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cargo_4rxkphw\Desktop\MILM\13. ESTUDIOS PREVIOS DE TUNEL 19\1. Actualización GPT 2020\2. AIU\"/>
    </mc:Choice>
  </mc:AlternateContent>
  <bookViews>
    <workbookView xWindow="-120" yWindow="-120" windowWidth="24240" windowHeight="13140" activeTab="1"/>
  </bookViews>
  <sheets>
    <sheet name="PGIO" sheetId="3" r:id="rId1"/>
    <sheet name="AIU" sheetId="2" r:id="rId2"/>
  </sheets>
  <externalReferences>
    <externalReference r:id="rId3"/>
  </externalReferences>
  <definedNames>
    <definedName name="_xlnm.Print_Area" localSheetId="1">AIU!$A$1:$K$78</definedName>
    <definedName name="_xlnm.Print_Area" localSheetId="0">PGIO!$A$1:$H$22</definedName>
    <definedName name="solver_adj" localSheetId="1" hidden="1">AIU!$F$4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AIU!$J$67</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27</definedName>
    <definedName name="solver_ver" localSheetId="1" hidden="1">3</definedName>
  </definedNames>
  <calcPr calcId="162913"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F48" i="2" l="1"/>
  <c r="D5" i="2"/>
  <c r="G9" i="3" l="1"/>
  <c r="G10" i="3"/>
  <c r="G11" i="3"/>
  <c r="G12" i="3"/>
  <c r="G8" i="3"/>
  <c r="H18" i="3"/>
  <c r="G17" i="3"/>
  <c r="H17" i="3" s="1"/>
  <c r="H16" i="3"/>
  <c r="H15" i="3"/>
  <c r="F12" i="3"/>
  <c r="H12" i="3" s="1"/>
  <c r="F11" i="3"/>
  <c r="H11" i="3" s="1"/>
  <c r="F10" i="3"/>
  <c r="F9" i="3"/>
  <c r="H9" i="3" s="1"/>
  <c r="F8" i="3"/>
  <c r="H8" i="3" s="1"/>
  <c r="H10" i="3" l="1"/>
  <c r="H20" i="3"/>
  <c r="F39" i="2" s="1"/>
  <c r="J44" i="2" l="1"/>
  <c r="J39" i="2"/>
  <c r="J40" i="2" s="1"/>
  <c r="K40" i="2" s="1"/>
  <c r="H5" i="2" l="1"/>
  <c r="H31" i="2" l="1"/>
  <c r="H34" i="2" s="1"/>
  <c r="J33" i="2" l="1"/>
  <c r="J32" i="2"/>
  <c r="J31" i="2"/>
  <c r="J34" i="2" l="1"/>
  <c r="J35" i="2" s="1"/>
  <c r="K35" i="2" s="1"/>
  <c r="I6" i="2" l="1"/>
  <c r="I5" i="2"/>
  <c r="J58" i="2" l="1"/>
  <c r="J57" i="2"/>
  <c r="H14" i="2" l="1"/>
  <c r="J14" i="2" s="1"/>
  <c r="J54" i="2" l="1"/>
  <c r="I7" i="2"/>
  <c r="D64" i="2" s="1"/>
  <c r="J64" i="2" s="1"/>
  <c r="J56" i="2"/>
  <c r="J55" i="2"/>
  <c r="H23" i="2"/>
  <c r="J23" i="2" s="1"/>
  <c r="H22" i="2"/>
  <c r="J22" i="2" s="1"/>
  <c r="H20" i="2"/>
  <c r="H16" i="2"/>
  <c r="J16" i="2" s="1"/>
  <c r="H15" i="2"/>
  <c r="J15" i="2" s="1"/>
  <c r="H48" i="2"/>
  <c r="H43" i="2"/>
  <c r="J43" i="2" s="1"/>
  <c r="J45" i="2" s="1"/>
  <c r="K45" i="2" s="1"/>
  <c r="H25" i="2"/>
  <c r="J25" i="2" s="1"/>
  <c r="H24" i="2"/>
  <c r="J24" i="2" s="1"/>
  <c r="H19" i="2"/>
  <c r="J19" i="2" s="1"/>
  <c r="H18" i="2"/>
  <c r="J18" i="2" s="1"/>
  <c r="H13" i="2"/>
  <c r="J13" i="2" s="1"/>
  <c r="H12" i="2"/>
  <c r="J12" i="2" s="1"/>
  <c r="J59" i="2" l="1"/>
  <c r="K59" i="2" s="1"/>
  <c r="J65" i="2"/>
  <c r="K65" i="2" s="1"/>
  <c r="J20" i="2"/>
  <c r="J26" i="2" s="1"/>
  <c r="J48" i="2"/>
  <c r="J49" i="2" s="1"/>
  <c r="K26" i="2" l="1"/>
  <c r="K49" i="2"/>
  <c r="J67" i="2" l="1"/>
  <c r="J71" i="2" s="1"/>
  <c r="I73" i="2"/>
  <c r="J74" i="2" s="1"/>
</calcChain>
</file>

<file path=xl/comments1.xml><?xml version="1.0" encoding="utf-8"?>
<comments xmlns="http://schemas.openxmlformats.org/spreadsheetml/2006/main">
  <authors>
    <author>Carolina Guerrero Leal</author>
  </authors>
  <commentList>
    <comment ref="H34" authorId="0" shapeId="0">
      <text>
        <r>
          <rPr>
            <b/>
            <sz val="9"/>
            <color indexed="81"/>
            <rFont val="Tahoma"/>
            <family val="2"/>
          </rPr>
          <t>Se asume que 2personas dedican 1 horas para realizar el aseo 6 dias a la semana</t>
        </r>
        <r>
          <rPr>
            <sz val="9"/>
            <color indexed="81"/>
            <rFont val="Tahoma"/>
            <family val="2"/>
          </rPr>
          <t xml:space="preserve">
</t>
        </r>
      </text>
    </comment>
  </commentList>
</comments>
</file>

<file path=xl/sharedStrings.xml><?xml version="1.0" encoding="utf-8"?>
<sst xmlns="http://schemas.openxmlformats.org/spreadsheetml/2006/main" count="146" uniqueCount="124">
  <si>
    <t>EMPRESAS PUBLICAS DE ARMENIA</t>
  </si>
  <si>
    <t>MATRIZ PARA EL CÁLCULO DEL FACTOR DE A.I.U.</t>
  </si>
  <si>
    <t>COSTO DIRECTO ESTIMADO DE OBRA (CD)</t>
  </si>
  <si>
    <t>ANTES DE IVA</t>
  </si>
  <si>
    <t>Término estimado de ejecución de obra (Meses)</t>
  </si>
  <si>
    <t>MESES</t>
  </si>
  <si>
    <t>IVA</t>
  </si>
  <si>
    <t xml:space="preserve"> </t>
  </si>
  <si>
    <t>VR. CONTRATO</t>
  </si>
  <si>
    <t>1. COSTOS MENSUALES DE PERSONAL</t>
  </si>
  <si>
    <t>CANTIDAD</t>
  </si>
  <si>
    <t>CARGO</t>
  </si>
  <si>
    <t>CATEGORÍA</t>
  </si>
  <si>
    <t>DEDICACIÓN</t>
  </si>
  <si>
    <t>TOPE MÁXIMO SALARIO</t>
  </si>
  <si>
    <t>PLAZO CONSTRUCCION</t>
  </si>
  <si>
    <t>FACTOR PRESTACIONAL</t>
  </si>
  <si>
    <t>CANTIDAD DE PERSONAL / SALARIO / PLAZO / DEDICACION / PRESTACIONES</t>
  </si>
  <si>
    <t>PORCENTAJE</t>
  </si>
  <si>
    <t>A</t>
  </si>
  <si>
    <t>B1</t>
  </si>
  <si>
    <t>B2</t>
  </si>
  <si>
    <t>C</t>
  </si>
  <si>
    <t>D2</t>
  </si>
  <si>
    <t>E</t>
  </si>
  <si>
    <t xml:space="preserve">G= B2 * C * D2 * E  </t>
  </si>
  <si>
    <t xml:space="preserve">INGENIERO RESIDENTE </t>
  </si>
  <si>
    <t>1.3 PERSONAL ADMINISTRATIVO</t>
  </si>
  <si>
    <t>VIGILANTE</t>
  </si>
  <si>
    <t>SUBTOTAL COSTOS MENSUALES DE PERSONAL</t>
  </si>
  <si>
    <t>AREA (M2)</t>
  </si>
  <si>
    <t>COSTO POR MES</t>
  </si>
  <si>
    <t>COSTO X M2</t>
  </si>
  <si>
    <t>VALOR ($)</t>
  </si>
  <si>
    <t>GASTOS DE OFICINA</t>
  </si>
  <si>
    <t>ENSAYOS DE LABORATORIO</t>
  </si>
  <si>
    <t>SUBTOTAL GASTOS OPERACIONALES MENSUALES</t>
  </si>
  <si>
    <t>No. Entregas EPP´S</t>
  </si>
  <si>
    <t xml:space="preserve">ELEMENTOS DE SEGURIDAD DEL PERSONAL EN OBRA </t>
  </si>
  <si>
    <t>TOTAL COSTOS PERSONAL + GASTOS OPERACIONALES POR EL TÉRMINO DE EJECUCIÓN</t>
  </si>
  <si>
    <t>DESCRIPCIÓN</t>
  </si>
  <si>
    <t>ESTAMPILLA BIENESTAR DEL ADULTO MAYOR</t>
  </si>
  <si>
    <t>ESTAMPILLA PRO-CULTURA</t>
  </si>
  <si>
    <t>ESTAMPILLA PRO-HOSPITAL</t>
  </si>
  <si>
    <t>CONTRIBUCIÓN ESPECIAL (IMPUESTO DE GUERRA)</t>
  </si>
  <si>
    <t>CUATRO POR MIL BANCARIO</t>
  </si>
  <si>
    <t>SUBTOTAL IMPUESTOS</t>
  </si>
  <si>
    <t>VR BASE</t>
  </si>
  <si>
    <t>FACTOR</t>
  </si>
  <si>
    <t>POLIZAS Y GARANTIAS</t>
  </si>
  <si>
    <t>TOTAL IMPUESTOS Y GARANTÍAS</t>
  </si>
  <si>
    <t>A. ADMINISTRACIÓN (1 + 2 + 3+4)</t>
  </si>
  <si>
    <t xml:space="preserve">I. IMPREVISTOS </t>
  </si>
  <si>
    <t>U. UTILIDAD</t>
  </si>
  <si>
    <t>A.I.U. (ADMINISTRACIÓN, IMPREVISTOS Y UTILIDAD)</t>
  </si>
  <si>
    <t>Revisó:</t>
  </si>
  <si>
    <t>Empresas Públicas de Armenia EPA E.S.P.</t>
  </si>
  <si>
    <t>ESPECIALISTA EN GEOTECNIA</t>
  </si>
  <si>
    <t>ALMACENISTA</t>
  </si>
  <si>
    <t>MAESTRO DE OBRA</t>
  </si>
  <si>
    <t>INSPECTOR DE OBRA</t>
  </si>
  <si>
    <t>TÉCNICO ELECTRICISTA</t>
  </si>
  <si>
    <t>CONTADOR</t>
  </si>
  <si>
    <t>AUXILIAR ADMINISTRATIVA</t>
  </si>
  <si>
    <t xml:space="preserve">Actualizó: </t>
  </si>
  <si>
    <t>Juan Camilo Toro Alzate - Ing Contratista</t>
  </si>
  <si>
    <t>Julian David Ospina Londoño - Gestor GPT</t>
  </si>
  <si>
    <t>Aprobó:</t>
  </si>
  <si>
    <t>Fecha:</t>
  </si>
  <si>
    <t>2. COSTOS VARIOS</t>
  </si>
  <si>
    <t xml:space="preserve">Descripcion </t>
  </si>
  <si>
    <t>Cantidad</t>
  </si>
  <si>
    <t>Unidad</t>
  </si>
  <si>
    <t>Repeticion</t>
  </si>
  <si>
    <t>Valor Uinitario</t>
  </si>
  <si>
    <t>Valor Parcial</t>
  </si>
  <si>
    <t>mes</t>
  </si>
  <si>
    <t>und</t>
  </si>
  <si>
    <t>Dia</t>
  </si>
  <si>
    <t>hora</t>
  </si>
  <si>
    <t>SUBTOTAL COSTOS VARIOS</t>
  </si>
  <si>
    <t>SUMINISTRO E INSTALACION DE VALLA INFORMATIVA</t>
  </si>
  <si>
    <t>PLANO RECORD Y FORMATOS DE ESQUINA</t>
  </si>
  <si>
    <t>1.1 PERSONAL PROFESIONAL, ESPECIALISTA Y TECNICO EN CONSTRUCCIÓN</t>
  </si>
  <si>
    <t>1.2 PERSONAL TÉCNICO Y PERSONAL AUXILIAR TÉCNICO SOCIAL, AMBIENTAL Y SISO</t>
  </si>
  <si>
    <t>3. GASTOS OPERACIONALES MENSUALES</t>
  </si>
  <si>
    <t>ENSAYOS / PLANES (%CD)</t>
  </si>
  <si>
    <t>TECNÓLOGO EN SEGURIDAD INDUSTRIAL Y SALUD OCUPACIONAL</t>
  </si>
  <si>
    <t>TECNÓLOGO AMBIENTAL</t>
  </si>
  <si>
    <t>Isabel Cristina Oritz Cortes  - Subgerente Técnico</t>
  </si>
  <si>
    <t>ASEO GENERAL  (cuadrilla 0:0:2)</t>
  </si>
  <si>
    <t xml:space="preserve">2.1 GASTOS GENERALES DE ADMINISTRACIÓN </t>
  </si>
  <si>
    <t>2.2 PLANES</t>
  </si>
  <si>
    <t>PLAN DE GESTIÓN INTEGRAL DE OBRA (PGIO)</t>
  </si>
  <si>
    <t>COSTO</t>
  </si>
  <si>
    <t>4. OTROS GASTOS</t>
  </si>
  <si>
    <t>5. IMPUESTOS Y GARANTÍAS</t>
  </si>
  <si>
    <t>5.1 IMPUESTOS</t>
  </si>
  <si>
    <t>5.2 GARANTIAS</t>
  </si>
  <si>
    <t xml:space="preserve">DIRECTOR DE OBRA </t>
  </si>
  <si>
    <t xml:space="preserve">Nota: Los elementos de seguridad incluidos en el plan de Gestión integral de obra se deprecian a un año teniendo en cuenta su vida util </t>
  </si>
  <si>
    <t>PGIO</t>
  </si>
  <si>
    <t xml:space="preserve">Descripción </t>
  </si>
  <si>
    <t>unidad</t>
  </si>
  <si>
    <t>cantidad</t>
  </si>
  <si>
    <t>Vr. Unitario</t>
  </si>
  <si>
    <t xml:space="preserve">Vr. Mensual </t>
  </si>
  <si>
    <t>Numero de meses</t>
  </si>
  <si>
    <t xml:space="preserve">Vr. Totoal </t>
  </si>
  <si>
    <t xml:space="preserve">CAMILLA EMERGENCIA POLIETILENO </t>
  </si>
  <si>
    <t>BOTIQUIN PRIMEROS AUXILIOS</t>
  </si>
  <si>
    <t xml:space="preserve">EXTINTOR </t>
  </si>
  <si>
    <t>SEÑAL FOTOLUMINISCENTE PARA OFICINA Y SISO OBRA</t>
  </si>
  <si>
    <t>kit</t>
  </si>
  <si>
    <t xml:space="preserve">CANECA VAIVEN PLASTICA 3 COLORES </t>
  </si>
  <si>
    <t xml:space="preserve">EXAMEN MEDICO LABORAL DE INGRESO </t>
  </si>
  <si>
    <t xml:space="preserve">EXAMEN MEDICO LABORAL DE  EGRESO </t>
  </si>
  <si>
    <t>ALQUILER DE BAÑO PORTATIL</t>
  </si>
  <si>
    <t>FORMULACIÓN PGIO</t>
  </si>
  <si>
    <t>TOTAL</t>
  </si>
  <si>
    <t>BODEGA/CAMPAMENTO (INCLUYE SERVICIOS PUBLICOS)</t>
  </si>
  <si>
    <t>NOTA: El presente analisis de AIU corresponde a una actualización a la vigencia 2020 de los valores del AIU ntregado por la consultoria 004/2017 para la " CONSTRUCCIÓN PARA EL REFORZAMIENTO ESTRUCTURAL DEL TÚNEL 19 DE LA CONDUCCIÓN DE AGUA CRUDA DE EMPRESAS PÚBLICAS DE ARMENIA ESP",se conserva lo más posible la estructura, el personal, los  porcentajes de dicación y los gastos operacionales inicialmente estipulados</t>
  </si>
  <si>
    <t>AIU "CONSTRUCCIÓN PARA EL REFORZAMIENTO ESTRUCTURAL DEL TÚNEL 19 DE LA CONDUCCIÓN DE AGUA CRUDA DE EMPRESAS PÚBLICAS DE ARMENIA ESP"</t>
  </si>
  <si>
    <t xml:space="preserve">ANEXO 1. PRESUPUESTO COSTOS DEL PLAN DE GESTIÓN INTEGRAL DE OBR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
    <numFmt numFmtId="164" formatCode="_(&quot;$&quot;\ * #,##0.00_);_(&quot;$&quot;\ * \(#,##0.00\);_(&quot;$&quot;\ * &quot;-&quot;??_);_(@_)"/>
    <numFmt numFmtId="165" formatCode="_(&quot;$&quot;\ * #,##0_);_(&quot;$&quot;\ * \(#,##0\);_(&quot;$&quot;\ * &quot;-&quot;??_);_(@_)"/>
    <numFmt numFmtId="166" formatCode="0.0%"/>
    <numFmt numFmtId="167" formatCode="[$$-240A]#,##0.00;[Red]\([$$-240A]#,##0.00\)"/>
    <numFmt numFmtId="168" formatCode="#,##0.0;[Red]#,##0.0"/>
    <numFmt numFmtId="169" formatCode="#,##0.000"/>
    <numFmt numFmtId="170" formatCode="[$$-240A]#,##0;[Red]\([$$-240A]#,##0\)"/>
    <numFmt numFmtId="171" formatCode="[$$-240A]#,##0.000;[Red]\([$$-240A]#,##0.000\)"/>
    <numFmt numFmtId="172" formatCode="[$$-240A]\ #,##0.00"/>
    <numFmt numFmtId="173" formatCode="#,##0;[Red]#,##0"/>
    <numFmt numFmtId="174" formatCode="#,##0.0_);\(#,##0.0\)"/>
    <numFmt numFmtId="175" formatCode="0.0"/>
    <numFmt numFmtId="176" formatCode="&quot;$&quot;\ #,##0"/>
    <numFmt numFmtId="177" formatCode="[$$-240A]\ #,##0_);\([$$-240A]\ #,##0\)"/>
    <numFmt numFmtId="178" formatCode="[$$-240A]\ #,##0"/>
    <numFmt numFmtId="179" formatCode="0.000000000000000000%"/>
    <numFmt numFmtId="180" formatCode="[$$-240A]\ #,##0.00;[Red][$$-240A]\ #,##0.00"/>
    <numFmt numFmtId="181" formatCode="[$$-240A]\ #,##0.00;[Red]\-[$$-240A]\ #,##0.00"/>
    <numFmt numFmtId="182" formatCode="[$$-240A]\ #,##0.00_);[Red]\([$$-240A]\ #,##0.00\)"/>
    <numFmt numFmtId="183" formatCode="_-&quot;$&quot;* #,##0.00_-;\-&quot;$&quot;* #,##0.00_-;_-&quot;$&quot;* &quot;-&quot;??_-;_-@_-"/>
    <numFmt numFmtId="184" formatCode="_-[$$-240A]\ * #,##0.0_-;\-[$$-240A]\ * #,##0.0_-;_-[$$-240A]\ * &quot;-&quot;??_-;_-@_-"/>
  </numFmts>
  <fonts count="18" x14ac:knownFonts="1">
    <font>
      <sz val="11"/>
      <color theme="1"/>
      <name val="Calibri"/>
      <family val="2"/>
      <scheme val="minor"/>
    </font>
    <font>
      <sz val="11"/>
      <color theme="1"/>
      <name val="Calibri"/>
      <family val="2"/>
      <scheme val="minor"/>
    </font>
    <font>
      <sz val="10"/>
      <color theme="1"/>
      <name val="Arial"/>
      <family val="2"/>
    </font>
    <font>
      <b/>
      <i/>
      <sz val="10"/>
      <name val="Arial"/>
      <family val="2"/>
    </font>
    <font>
      <b/>
      <sz val="10"/>
      <name val="Arial"/>
      <family val="2"/>
    </font>
    <font>
      <sz val="10"/>
      <name val="Arial"/>
      <family val="2"/>
    </font>
    <font>
      <sz val="11"/>
      <color indexed="8"/>
      <name val="Calibri"/>
      <family val="2"/>
    </font>
    <font>
      <sz val="10"/>
      <color indexed="8"/>
      <name val="Arial"/>
      <family val="2"/>
    </font>
    <font>
      <sz val="10"/>
      <color theme="0"/>
      <name val="Arial"/>
      <family val="2"/>
    </font>
    <font>
      <b/>
      <sz val="10"/>
      <color theme="0"/>
      <name val="Arial"/>
      <family val="2"/>
    </font>
    <font>
      <b/>
      <sz val="9"/>
      <color indexed="81"/>
      <name val="Tahoma"/>
      <family val="2"/>
    </font>
    <font>
      <sz val="9"/>
      <color indexed="81"/>
      <name val="Tahoma"/>
      <family val="2"/>
    </font>
    <font>
      <b/>
      <sz val="9"/>
      <name val="Arial"/>
      <family val="2"/>
    </font>
    <font>
      <sz val="10"/>
      <color rgb="FFFF0000"/>
      <name val="Arial"/>
      <family val="2"/>
    </font>
    <font>
      <b/>
      <sz val="10"/>
      <color rgb="FFFF0000"/>
      <name val="Arial"/>
      <family val="2"/>
    </font>
    <font>
      <b/>
      <sz val="11"/>
      <color theme="1"/>
      <name val="Calibri"/>
      <family val="2"/>
      <scheme val="minor"/>
    </font>
    <font>
      <b/>
      <sz val="10"/>
      <color theme="1"/>
      <name val="Arial"/>
      <family val="2"/>
    </font>
    <font>
      <sz val="10.5"/>
      <color theme="1"/>
      <name val="Arial Narrow"/>
      <family val="2"/>
    </font>
  </fonts>
  <fills count="9">
    <fill>
      <patternFill patternType="none"/>
    </fill>
    <fill>
      <patternFill patternType="gray125"/>
    </fill>
    <fill>
      <patternFill patternType="solid">
        <fgColor theme="4" tint="0.59999389629810485"/>
        <bgColor indexed="64"/>
      </patternFill>
    </fill>
    <fill>
      <patternFill patternType="solid">
        <fgColor indexed="31"/>
        <bgColor indexed="64"/>
      </patternFill>
    </fill>
    <fill>
      <patternFill patternType="solid">
        <fgColor indexed="9"/>
        <bgColor indexed="64"/>
      </patternFill>
    </fill>
    <fill>
      <patternFill patternType="solid">
        <fgColor indexed="27"/>
        <bgColor indexed="64"/>
      </patternFill>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s>
  <borders count="60">
    <border>
      <left/>
      <right/>
      <top/>
      <bottom/>
      <diagonal/>
    </border>
    <border>
      <left/>
      <right/>
      <top/>
      <bottom style="double">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style="hair">
        <color indexed="8"/>
      </right>
      <top style="hair">
        <color indexed="8"/>
      </top>
      <bottom style="hair">
        <color indexed="8"/>
      </bottom>
      <diagonal/>
    </border>
    <border>
      <left style="hair">
        <color indexed="8"/>
      </left>
      <right style="hair">
        <color indexed="8"/>
      </right>
      <top style="hair">
        <color indexed="8"/>
      </top>
      <bottom style="hair">
        <color indexed="8"/>
      </bottom>
      <diagonal/>
    </border>
    <border>
      <left style="hair">
        <color indexed="8"/>
      </left>
      <right/>
      <top style="hair">
        <color indexed="8"/>
      </top>
      <bottom style="hair">
        <color indexed="8"/>
      </bottom>
      <diagonal/>
    </border>
    <border>
      <left/>
      <right style="double">
        <color indexed="64"/>
      </right>
      <top style="hair">
        <color indexed="64"/>
      </top>
      <bottom/>
      <diagonal/>
    </border>
    <border>
      <left style="hair">
        <color indexed="8"/>
      </left>
      <right style="double">
        <color indexed="64"/>
      </right>
      <top style="hair">
        <color indexed="64"/>
      </top>
      <bottom style="hair">
        <color indexed="64"/>
      </bottom>
      <diagonal/>
    </border>
    <border>
      <left style="hair">
        <color indexed="8"/>
      </left>
      <right style="hair">
        <color indexed="64"/>
      </right>
      <top style="hair">
        <color indexed="8"/>
      </top>
      <bottom style="hair">
        <color indexed="8"/>
      </bottom>
      <diagonal/>
    </border>
    <border>
      <left style="hair">
        <color indexed="64"/>
      </left>
      <right style="double">
        <color indexed="64"/>
      </right>
      <top style="hair">
        <color indexed="64"/>
      </top>
      <bottom style="hair">
        <color indexed="64"/>
      </bottom>
      <diagonal/>
    </border>
    <border>
      <left style="double">
        <color indexed="64"/>
      </left>
      <right/>
      <top style="hair">
        <color indexed="8"/>
      </top>
      <bottom style="hair">
        <color indexed="8"/>
      </bottom>
      <diagonal/>
    </border>
    <border>
      <left/>
      <right style="hair">
        <color indexed="8"/>
      </right>
      <top style="hair">
        <color indexed="8"/>
      </top>
      <bottom style="hair">
        <color indexed="8"/>
      </bottom>
      <diagonal/>
    </border>
    <border>
      <left/>
      <right/>
      <top style="hair">
        <color indexed="8"/>
      </top>
      <bottom style="hair">
        <color indexed="8"/>
      </bottom>
      <diagonal/>
    </border>
    <border>
      <left/>
      <right style="hair">
        <color indexed="64"/>
      </right>
      <top style="hair">
        <color indexed="8"/>
      </top>
      <bottom style="hair">
        <color indexed="8"/>
      </bottom>
      <diagonal/>
    </border>
    <border>
      <left style="hair">
        <color indexed="64"/>
      </left>
      <right style="double">
        <color indexed="64"/>
      </right>
      <top/>
      <bottom/>
      <diagonal/>
    </border>
    <border>
      <left style="double">
        <color indexed="64"/>
      </left>
      <right/>
      <top style="hair">
        <color indexed="8"/>
      </top>
      <bottom style="hair">
        <color indexed="64"/>
      </bottom>
      <diagonal/>
    </border>
    <border>
      <left/>
      <right/>
      <top style="hair">
        <color indexed="8"/>
      </top>
      <bottom style="hair">
        <color indexed="64"/>
      </bottom>
      <diagonal/>
    </border>
    <border>
      <left/>
      <right style="hair">
        <color indexed="64"/>
      </right>
      <top style="hair">
        <color indexed="8"/>
      </top>
      <bottom style="hair">
        <color indexed="64"/>
      </bottom>
      <diagonal/>
    </border>
    <border>
      <left style="hair">
        <color indexed="64"/>
      </left>
      <right style="hair">
        <color indexed="64"/>
      </right>
      <top style="hair">
        <color indexed="8"/>
      </top>
      <bottom style="hair">
        <color indexed="64"/>
      </bottom>
      <diagonal/>
    </border>
    <border>
      <left style="hair">
        <color indexed="64"/>
      </left>
      <right/>
      <top style="hair">
        <color indexed="8"/>
      </top>
      <bottom style="hair">
        <color indexed="64"/>
      </bottom>
      <diagonal/>
    </border>
    <border>
      <left style="double">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hair">
        <color indexed="64"/>
      </left>
      <right/>
      <top style="hair">
        <color indexed="64"/>
      </top>
      <bottom style="hair">
        <color indexed="64"/>
      </bottom>
      <diagonal/>
    </border>
    <border>
      <left style="hair">
        <color indexed="64"/>
      </left>
      <right style="hair">
        <color indexed="8"/>
      </right>
      <top style="hair">
        <color indexed="8"/>
      </top>
      <bottom style="hair">
        <color indexed="8"/>
      </bottom>
      <diagonal/>
    </border>
    <border>
      <left style="double">
        <color indexed="64"/>
      </left>
      <right style="hair">
        <color indexed="8"/>
      </right>
      <top style="hair">
        <color indexed="8"/>
      </top>
      <bottom style="hair">
        <color indexed="64"/>
      </bottom>
      <diagonal/>
    </border>
    <border>
      <left style="hair">
        <color indexed="8"/>
      </left>
      <right style="hair">
        <color indexed="8"/>
      </right>
      <top style="hair">
        <color indexed="8"/>
      </top>
      <bottom style="hair">
        <color indexed="64"/>
      </bottom>
      <diagonal/>
    </border>
    <border>
      <left style="double">
        <color indexed="64"/>
      </left>
      <right style="hair">
        <color indexed="64"/>
      </right>
      <top style="hair">
        <color indexed="64"/>
      </top>
      <bottom style="hair">
        <color indexed="8"/>
      </bottom>
      <diagonal/>
    </border>
    <border>
      <left style="hair">
        <color indexed="64"/>
      </left>
      <right style="hair">
        <color indexed="64"/>
      </right>
      <top style="hair">
        <color indexed="64"/>
      </top>
      <bottom style="hair">
        <color indexed="8"/>
      </bottom>
      <diagonal/>
    </border>
    <border>
      <left style="hair">
        <color indexed="64"/>
      </left>
      <right style="hair">
        <color indexed="8"/>
      </right>
      <top style="hair">
        <color indexed="64"/>
      </top>
      <bottom style="hair">
        <color indexed="8"/>
      </bottom>
      <diagonal/>
    </border>
    <border>
      <left style="double">
        <color indexed="64"/>
      </left>
      <right/>
      <top style="hair">
        <color indexed="8"/>
      </top>
      <bottom style="double">
        <color indexed="64"/>
      </bottom>
      <diagonal/>
    </border>
    <border>
      <left/>
      <right/>
      <top style="hair">
        <color indexed="8"/>
      </top>
      <bottom style="double">
        <color indexed="64"/>
      </bottom>
      <diagonal/>
    </border>
    <border>
      <left style="medium">
        <color indexed="64"/>
      </left>
      <right style="hair">
        <color indexed="64"/>
      </right>
      <top style="medium">
        <color indexed="64"/>
      </top>
      <bottom style="double">
        <color indexed="64"/>
      </bottom>
      <diagonal/>
    </border>
    <border>
      <left style="hair">
        <color indexed="64"/>
      </left>
      <right style="double">
        <color indexed="64"/>
      </right>
      <top style="hair">
        <color indexed="64"/>
      </top>
      <bottom style="double">
        <color indexed="64"/>
      </bottom>
      <diagonal/>
    </border>
    <border>
      <left style="double">
        <color indexed="64"/>
      </left>
      <right/>
      <top/>
      <bottom style="hair">
        <color indexed="8"/>
      </bottom>
      <diagonal/>
    </border>
    <border>
      <left/>
      <right/>
      <top/>
      <bottom style="hair">
        <color indexed="8"/>
      </bottom>
      <diagonal/>
    </border>
    <border>
      <left/>
      <right/>
      <top style="double">
        <color indexed="64"/>
      </top>
      <bottom style="double">
        <color indexed="64"/>
      </bottom>
      <diagonal/>
    </border>
    <border>
      <left style="hair">
        <color indexed="8"/>
      </left>
      <right style="hair">
        <color indexed="8"/>
      </right>
      <top/>
      <bottom style="hair">
        <color indexed="8"/>
      </bottom>
      <diagonal/>
    </border>
    <border>
      <left style="hair">
        <color indexed="8"/>
      </left>
      <right style="hair">
        <color indexed="64"/>
      </right>
      <top/>
      <bottom style="hair">
        <color indexed="8"/>
      </bottom>
      <diagonal/>
    </border>
    <border>
      <left/>
      <right/>
      <top style="hair">
        <color indexed="8"/>
      </top>
      <bottom/>
      <diagonal/>
    </border>
    <border>
      <left style="double">
        <color indexed="64"/>
      </left>
      <right/>
      <top/>
      <bottom style="double">
        <color indexed="64"/>
      </bottom>
      <diagonal/>
    </border>
    <border>
      <left/>
      <right style="double">
        <color indexed="64"/>
      </right>
      <top/>
      <bottom style="double">
        <color indexed="64"/>
      </bottom>
      <diagonal/>
    </border>
    <border>
      <left style="hair">
        <color indexed="64"/>
      </left>
      <right style="double">
        <color indexed="64"/>
      </right>
      <top style="hair">
        <color indexed="64"/>
      </top>
      <bottom/>
      <diagonal/>
    </border>
    <border>
      <left style="double">
        <color indexed="64"/>
      </left>
      <right style="hair">
        <color indexed="8"/>
      </right>
      <top/>
      <bottom style="hair">
        <color indexed="8"/>
      </bottom>
      <diagonal/>
    </border>
    <border>
      <left style="hair">
        <color indexed="8"/>
      </left>
      <right style="double">
        <color indexed="64"/>
      </right>
      <top/>
      <bottom style="hair">
        <color indexed="8"/>
      </bottom>
      <diagonal/>
    </border>
    <border>
      <left style="double">
        <color indexed="64"/>
      </left>
      <right/>
      <top style="hair">
        <color indexed="8"/>
      </top>
      <bottom/>
      <diagonal/>
    </border>
    <border>
      <left style="double">
        <color indexed="64"/>
      </left>
      <right style="hair">
        <color indexed="8"/>
      </right>
      <top style="hair">
        <color indexed="8"/>
      </top>
      <bottom/>
      <diagonal/>
    </border>
    <border>
      <left style="hair">
        <color indexed="8"/>
      </left>
      <right style="hair">
        <color indexed="8"/>
      </right>
      <top style="hair">
        <color indexed="8"/>
      </top>
      <bottom/>
      <diagonal/>
    </border>
    <border>
      <left style="hair">
        <color indexed="8"/>
      </left>
      <right/>
      <top style="hair">
        <color indexed="8"/>
      </top>
      <bottom/>
      <diagonal/>
    </border>
    <border>
      <left style="hair">
        <color indexed="8"/>
      </left>
      <right/>
      <top/>
      <bottom style="hair">
        <color indexed="8"/>
      </bottom>
      <diagonal/>
    </border>
    <border>
      <left style="hair">
        <color indexed="8"/>
      </left>
      <right style="hair">
        <color indexed="8"/>
      </right>
      <top style="hair">
        <color indexed="64"/>
      </top>
      <bottom style="hair">
        <color indexed="8"/>
      </bottom>
      <diagonal/>
    </border>
    <border>
      <left style="hair">
        <color indexed="8"/>
      </left>
      <right style="hair">
        <color indexed="64"/>
      </right>
      <top style="hair">
        <color indexed="64"/>
      </top>
      <bottom style="hair">
        <color indexed="8"/>
      </bottom>
      <diagonal/>
    </border>
    <border>
      <left style="hair">
        <color indexed="64"/>
      </left>
      <right/>
      <top style="hair">
        <color indexed="8"/>
      </top>
      <bottom style="hair">
        <color indexed="8"/>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5">
    <xf numFmtId="0" fontId="0" fillId="0" borderId="0"/>
    <xf numFmtId="9" fontId="1" fillId="0" borderId="0" applyFont="0" applyFill="0" applyBorder="0" applyAlignment="0" applyProtection="0"/>
    <xf numFmtId="164" fontId="1" fillId="0" borderId="0" applyFont="0" applyFill="0" applyBorder="0" applyAlignment="0" applyProtection="0"/>
    <xf numFmtId="9" fontId="6" fillId="0" borderId="0" applyFont="0" applyFill="0" applyBorder="0" applyAlignment="0" applyProtection="0"/>
    <xf numFmtId="183" fontId="1" fillId="0" borderId="0" applyFont="0" applyFill="0" applyBorder="0" applyAlignment="0" applyProtection="0"/>
  </cellStyleXfs>
  <cellXfs count="245">
    <xf numFmtId="0" fontId="0" fillId="0" borderId="0" xfId="0"/>
    <xf numFmtId="0" fontId="2" fillId="0" borderId="0" xfId="0" applyFont="1"/>
    <xf numFmtId="0" fontId="5" fillId="0" borderId="2" xfId="0" applyFont="1" applyFill="1" applyBorder="1" applyAlignment="1">
      <alignment vertical="center"/>
    </xf>
    <xf numFmtId="0" fontId="5" fillId="0" borderId="3" xfId="0" applyFont="1" applyFill="1" applyBorder="1" applyAlignment="1">
      <alignment vertical="center"/>
    </xf>
    <xf numFmtId="0" fontId="4" fillId="2" borderId="3" xfId="0" applyFont="1" applyFill="1" applyBorder="1" applyAlignment="1" applyProtection="1">
      <alignment horizontal="left" vertical="center"/>
    </xf>
    <xf numFmtId="0" fontId="2" fillId="0" borderId="4" xfId="0" applyFont="1" applyBorder="1"/>
    <xf numFmtId="0" fontId="5" fillId="0" borderId="5" xfId="0" applyFont="1" applyFill="1" applyBorder="1" applyAlignment="1">
      <alignment vertical="center"/>
    </xf>
    <xf numFmtId="0" fontId="5" fillId="0" borderId="0" xfId="0" applyFont="1" applyFill="1" applyBorder="1" applyAlignment="1">
      <alignment vertical="center"/>
    </xf>
    <xf numFmtId="0" fontId="4" fillId="0" borderId="0" xfId="0" applyFont="1" applyFill="1" applyBorder="1" applyAlignment="1">
      <alignment vertical="center" wrapText="1"/>
    </xf>
    <xf numFmtId="0" fontId="4" fillId="0" borderId="0" xfId="0" applyFont="1" applyFill="1" applyBorder="1" applyAlignment="1">
      <alignment horizontal="center" vertical="center"/>
    </xf>
    <xf numFmtId="0" fontId="4" fillId="0" borderId="0" xfId="0" applyFont="1" applyFill="1" applyBorder="1" applyAlignment="1">
      <alignment vertical="center"/>
    </xf>
    <xf numFmtId="0" fontId="2" fillId="0" borderId="6" xfId="0" applyFont="1" applyBorder="1"/>
    <xf numFmtId="0" fontId="4" fillId="0" borderId="5" xfId="0" applyFont="1" applyFill="1" applyBorder="1" applyAlignment="1">
      <alignment vertical="center"/>
    </xf>
    <xf numFmtId="0" fontId="2" fillId="0" borderId="10" xfId="0" applyFont="1" applyBorder="1"/>
    <xf numFmtId="0" fontId="4" fillId="0" borderId="7" xfId="0" applyFont="1" applyFill="1" applyBorder="1" applyAlignment="1" applyProtection="1">
      <alignment horizontal="center" vertical="center" wrapText="1"/>
    </xf>
    <xf numFmtId="0" fontId="4" fillId="0" borderId="9" xfId="0" applyFont="1" applyFill="1" applyBorder="1" applyAlignment="1" applyProtection="1">
      <alignment horizontal="center" vertical="center" wrapText="1"/>
    </xf>
    <xf numFmtId="0" fontId="4" fillId="0" borderId="11" xfId="0" applyFont="1" applyFill="1" applyBorder="1" applyAlignment="1" applyProtection="1">
      <alignment horizontal="center" vertical="center" wrapText="1"/>
    </xf>
    <xf numFmtId="0" fontId="5" fillId="0" borderId="7" xfId="0" applyFont="1" applyFill="1" applyBorder="1" applyAlignment="1" applyProtection="1">
      <alignment horizontal="center" vertical="center" wrapText="1"/>
    </xf>
    <xf numFmtId="0" fontId="4" fillId="0" borderId="12" xfId="0" applyFont="1" applyFill="1" applyBorder="1" applyAlignment="1" applyProtection="1">
      <alignment horizontal="center" vertical="center" wrapText="1"/>
    </xf>
    <xf numFmtId="0" fontId="2" fillId="0" borderId="13" xfId="0" applyFont="1" applyBorder="1"/>
    <xf numFmtId="0" fontId="5" fillId="0" borderId="8" xfId="0" applyFont="1" applyFill="1" applyBorder="1" applyAlignment="1" applyProtection="1">
      <alignment horizontal="center" vertical="center"/>
    </xf>
    <xf numFmtId="166" fontId="5" fillId="0" borderId="8" xfId="3" applyNumberFormat="1" applyFont="1" applyFill="1" applyBorder="1" applyAlignment="1" applyProtection="1">
      <alignment horizontal="center" vertical="center"/>
    </xf>
    <xf numFmtId="167" fontId="5" fillId="0" borderId="8" xfId="0" applyNumberFormat="1" applyFont="1" applyFill="1" applyBorder="1" applyAlignment="1" applyProtection="1">
      <alignment horizontal="right" vertical="center"/>
    </xf>
    <xf numFmtId="168" fontId="5" fillId="0" borderId="8" xfId="0" applyNumberFormat="1" applyFont="1" applyFill="1" applyBorder="1" applyAlignment="1" applyProtection="1">
      <alignment horizontal="center" vertical="center"/>
    </xf>
    <xf numFmtId="169" fontId="5" fillId="0" borderId="8" xfId="0" applyNumberFormat="1" applyFont="1" applyFill="1" applyBorder="1" applyAlignment="1" applyProtection="1">
      <alignment horizontal="center" vertical="center"/>
    </xf>
    <xf numFmtId="0" fontId="5" fillId="0" borderId="9" xfId="0" applyFont="1" applyFill="1" applyBorder="1" applyAlignment="1" applyProtection="1">
      <alignment horizontal="center" vertical="center"/>
    </xf>
    <xf numFmtId="0" fontId="5" fillId="0" borderId="15" xfId="0" applyFont="1" applyFill="1" applyBorder="1" applyAlignment="1" applyProtection="1">
      <alignment horizontal="left" vertical="center"/>
    </xf>
    <xf numFmtId="9" fontId="5" fillId="0" borderId="15" xfId="0" applyNumberFormat="1" applyFont="1" applyFill="1" applyBorder="1" applyAlignment="1" applyProtection="1">
      <alignment horizontal="center" vertical="center"/>
    </xf>
    <xf numFmtId="9" fontId="5" fillId="0" borderId="15" xfId="3" applyFont="1" applyFill="1" applyBorder="1" applyAlignment="1" applyProtection="1">
      <alignment horizontal="center" vertical="center"/>
    </xf>
    <xf numFmtId="170" fontId="4" fillId="3" borderId="9" xfId="0" applyNumberFormat="1" applyFont="1" applyFill="1" applyBorder="1" applyAlignment="1" applyProtection="1">
      <alignment vertical="center"/>
    </xf>
    <xf numFmtId="10" fontId="2" fillId="0" borderId="6" xfId="0" applyNumberFormat="1" applyFont="1" applyBorder="1"/>
    <xf numFmtId="0" fontId="2" fillId="0" borderId="18" xfId="0" applyFont="1" applyBorder="1"/>
    <xf numFmtId="9" fontId="5" fillId="0" borderId="8" xfId="3" applyFont="1" applyFill="1" applyBorder="1" applyAlignment="1" applyProtection="1">
      <alignment horizontal="left" vertical="center" wrapText="1"/>
    </xf>
    <xf numFmtId="170" fontId="5" fillId="0" borderId="8" xfId="0" applyNumberFormat="1" applyFont="1" applyFill="1" applyBorder="1" applyAlignment="1" applyProtection="1">
      <alignment horizontal="right" vertical="center"/>
    </xf>
    <xf numFmtId="172" fontId="5" fillId="0" borderId="8" xfId="0" applyNumberFormat="1" applyFont="1" applyFill="1" applyBorder="1" applyAlignment="1" applyProtection="1">
      <alignment horizontal="center" vertical="center" wrapText="1"/>
    </xf>
    <xf numFmtId="170" fontId="5" fillId="0" borderId="9" xfId="0" applyNumberFormat="1" applyFont="1" applyFill="1" applyBorder="1" applyAlignment="1" applyProtection="1">
      <alignment horizontal="right" vertical="center"/>
    </xf>
    <xf numFmtId="10" fontId="2" fillId="0" borderId="13" xfId="1" applyNumberFormat="1" applyFont="1" applyBorder="1"/>
    <xf numFmtId="9" fontId="5" fillId="0" borderId="8" xfId="3" applyFont="1" applyFill="1" applyBorder="1" applyAlignment="1" applyProtection="1">
      <alignment horizontal="center" vertical="center" wrapText="1"/>
    </xf>
    <xf numFmtId="2" fontId="5" fillId="0" borderId="8" xfId="0" applyNumberFormat="1" applyFont="1" applyFill="1" applyBorder="1" applyAlignment="1" applyProtection="1">
      <alignment horizontal="center" vertical="center" wrapText="1"/>
    </xf>
    <xf numFmtId="167" fontId="5" fillId="0" borderId="8" xfId="0" applyNumberFormat="1" applyFont="1" applyFill="1" applyBorder="1" applyAlignment="1" applyProtection="1">
      <alignment horizontal="right" vertical="center" wrapText="1"/>
    </xf>
    <xf numFmtId="173" fontId="5" fillId="0" borderId="8" xfId="0" applyNumberFormat="1" applyFont="1" applyFill="1" applyBorder="1" applyAlignment="1" applyProtection="1">
      <alignment horizontal="center" vertical="center"/>
    </xf>
    <xf numFmtId="170" fontId="4" fillId="0" borderId="9" xfId="0" applyNumberFormat="1" applyFont="1" applyFill="1" applyBorder="1" applyAlignment="1" applyProtection="1">
      <alignment vertical="center"/>
    </xf>
    <xf numFmtId="37" fontId="4" fillId="0" borderId="22" xfId="0" applyNumberFormat="1" applyFont="1" applyFill="1" applyBorder="1" applyAlignment="1" applyProtection="1">
      <alignment horizontal="left" vertical="center"/>
    </xf>
    <xf numFmtId="37" fontId="4" fillId="0" borderId="23" xfId="0" applyNumberFormat="1" applyFont="1" applyFill="1" applyBorder="1" applyAlignment="1" applyProtection="1">
      <alignment horizontal="left" vertical="center"/>
    </xf>
    <xf numFmtId="37" fontId="5" fillId="0" borderId="27" xfId="0" applyNumberFormat="1" applyFont="1" applyFill="1" applyBorder="1" applyAlignment="1" applyProtection="1">
      <alignment horizontal="center" vertical="center"/>
    </xf>
    <xf numFmtId="37" fontId="4" fillId="0" borderId="27" xfId="0" applyNumberFormat="1" applyFont="1" applyFill="1" applyBorder="1" applyAlignment="1" applyProtection="1">
      <alignment horizontal="left" vertical="center"/>
    </xf>
    <xf numFmtId="174" fontId="5" fillId="0" borderId="27" xfId="0" applyNumberFormat="1" applyFont="1" applyFill="1" applyBorder="1" applyAlignment="1" applyProtection="1">
      <alignment horizontal="center" vertical="center"/>
    </xf>
    <xf numFmtId="170" fontId="5" fillId="0" borderId="27" xfId="0" applyNumberFormat="1" applyFont="1" applyFill="1" applyBorder="1" applyAlignment="1" applyProtection="1">
      <alignment vertical="center"/>
    </xf>
    <xf numFmtId="0" fontId="4" fillId="0" borderId="15" xfId="0" applyFont="1" applyFill="1" applyBorder="1" applyAlignment="1" applyProtection="1">
      <alignment vertical="center"/>
    </xf>
    <xf numFmtId="0" fontId="4" fillId="0" borderId="12" xfId="0" applyFont="1" applyFill="1" applyBorder="1" applyAlignment="1">
      <alignment horizontal="center" vertical="center"/>
    </xf>
    <xf numFmtId="9" fontId="5" fillId="4" borderId="15" xfId="0" applyNumberFormat="1" applyFont="1" applyFill="1" applyBorder="1" applyAlignment="1" applyProtection="1">
      <alignment horizontal="center" vertical="center"/>
    </xf>
    <xf numFmtId="176" fontId="5" fillId="0" borderId="9" xfId="0" applyNumberFormat="1" applyFont="1" applyFill="1" applyBorder="1" applyAlignment="1">
      <alignment horizontal="right" vertical="center"/>
    </xf>
    <xf numFmtId="9" fontId="5" fillId="4" borderId="28" xfId="0" applyNumberFormat="1" applyFont="1" applyFill="1" applyBorder="1" applyAlignment="1" applyProtection="1">
      <alignment horizontal="center" vertical="center"/>
    </xf>
    <xf numFmtId="9" fontId="5" fillId="0" borderId="28" xfId="0" applyNumberFormat="1" applyFont="1" applyFill="1" applyBorder="1" applyAlignment="1" applyProtection="1">
      <alignment horizontal="center" vertical="center" wrapText="1"/>
    </xf>
    <xf numFmtId="10" fontId="7" fillId="0" borderId="15" xfId="0" applyNumberFormat="1" applyFont="1" applyFill="1" applyBorder="1" applyAlignment="1">
      <alignment horizontal="center"/>
    </xf>
    <xf numFmtId="167" fontId="4" fillId="3" borderId="9" xfId="0" applyNumberFormat="1" applyFont="1" applyFill="1" applyBorder="1" applyAlignment="1" applyProtection="1">
      <alignment vertical="center"/>
    </xf>
    <xf numFmtId="10" fontId="2" fillId="0" borderId="13" xfId="0" applyNumberFormat="1" applyFont="1" applyBorder="1"/>
    <xf numFmtId="0" fontId="4" fillId="0" borderId="8" xfId="0" applyFont="1" applyFill="1" applyBorder="1" applyAlignment="1" applyProtection="1">
      <alignment horizontal="center" vertical="center"/>
    </xf>
    <xf numFmtId="0" fontId="4" fillId="0" borderId="9" xfId="0" applyFont="1" applyFill="1" applyBorder="1" applyAlignment="1">
      <alignment horizontal="center" vertical="center"/>
    </xf>
    <xf numFmtId="0" fontId="5" fillId="0" borderId="5" xfId="0" applyFont="1" applyFill="1" applyBorder="1" applyAlignment="1" applyProtection="1">
      <alignment horizontal="left" vertical="center"/>
    </xf>
    <xf numFmtId="0" fontId="5" fillId="0" borderId="0" xfId="0" applyFont="1" applyFill="1" applyBorder="1" applyAlignment="1" applyProtection="1">
      <alignment horizontal="left" vertical="center"/>
    </xf>
    <xf numFmtId="9" fontId="5" fillId="0" borderId="0" xfId="3" applyFont="1" applyFill="1" applyBorder="1" applyAlignment="1" applyProtection="1">
      <alignment vertical="center"/>
    </xf>
    <xf numFmtId="0" fontId="5" fillId="0" borderId="0" xfId="0" applyFont="1" applyFill="1" applyBorder="1" applyAlignment="1">
      <alignment horizontal="right" vertical="center"/>
    </xf>
    <xf numFmtId="10" fontId="5" fillId="0" borderId="0" xfId="0" applyNumberFormat="1" applyFont="1" applyFill="1" applyBorder="1" applyAlignment="1" applyProtection="1">
      <alignment horizontal="center" vertical="center"/>
    </xf>
    <xf numFmtId="177" fontId="5" fillId="0" borderId="33" xfId="0" applyNumberFormat="1" applyFont="1" applyFill="1" applyBorder="1" applyAlignment="1">
      <alignment vertical="center"/>
    </xf>
    <xf numFmtId="9" fontId="5" fillId="0" borderId="8" xfId="0" applyNumberFormat="1" applyFont="1" applyFill="1" applyBorder="1" applyAlignment="1" applyProtection="1">
      <alignment horizontal="center" vertical="center" wrapText="1"/>
    </xf>
    <xf numFmtId="178" fontId="5" fillId="0" borderId="8" xfId="0" applyNumberFormat="1" applyFont="1" applyFill="1" applyBorder="1" applyAlignment="1" applyProtection="1">
      <alignment vertical="center" wrapText="1"/>
    </xf>
    <xf numFmtId="172" fontId="5" fillId="0" borderId="8" xfId="0" applyNumberFormat="1" applyFont="1" applyFill="1" applyBorder="1" applyAlignment="1" applyProtection="1">
      <alignment vertical="center" wrapText="1"/>
    </xf>
    <xf numFmtId="10" fontId="5" fillId="0" borderId="8" xfId="1" applyNumberFormat="1" applyFont="1" applyFill="1" applyBorder="1" applyAlignment="1">
      <alignment horizontal="center" vertical="center" wrapText="1"/>
    </xf>
    <xf numFmtId="176" fontId="5" fillId="0" borderId="12" xfId="0" applyNumberFormat="1" applyFont="1" applyFill="1" applyBorder="1" applyAlignment="1">
      <alignment vertical="center" wrapText="1"/>
    </xf>
    <xf numFmtId="167" fontId="4" fillId="3" borderId="12" xfId="0" applyNumberFormat="1" applyFont="1" applyFill="1" applyBorder="1" applyAlignment="1" applyProtection="1">
      <alignment vertical="center"/>
    </xf>
    <xf numFmtId="10" fontId="2" fillId="0" borderId="13" xfId="3" applyNumberFormat="1" applyFont="1" applyBorder="1"/>
    <xf numFmtId="9" fontId="4" fillId="0" borderId="16" xfId="3" applyFont="1" applyFill="1" applyBorder="1" applyAlignment="1" applyProtection="1">
      <alignment vertical="center"/>
    </xf>
    <xf numFmtId="0" fontId="4" fillId="0" borderId="16" xfId="0" applyFont="1" applyFill="1" applyBorder="1" applyAlignment="1">
      <alignment horizontal="right" vertical="center"/>
    </xf>
    <xf numFmtId="0" fontId="4" fillId="0" borderId="15" xfId="0" applyFont="1" applyFill="1" applyBorder="1" applyAlignment="1">
      <alignment horizontal="right" vertical="center"/>
    </xf>
    <xf numFmtId="10" fontId="4" fillId="0" borderId="9" xfId="0" applyNumberFormat="1" applyFont="1" applyFill="1" applyBorder="1" applyAlignment="1" applyProtection="1">
      <alignment horizontal="right" vertical="center"/>
    </xf>
    <xf numFmtId="179" fontId="2" fillId="0" borderId="13" xfId="0" applyNumberFormat="1" applyFont="1" applyBorder="1"/>
    <xf numFmtId="0" fontId="4" fillId="0" borderId="16" xfId="0" applyFont="1" applyFill="1" applyBorder="1" applyAlignment="1">
      <alignment vertical="center"/>
    </xf>
    <xf numFmtId="0" fontId="4" fillId="0" borderId="15" xfId="0" applyFont="1" applyFill="1" applyBorder="1" applyAlignment="1">
      <alignment vertical="center"/>
    </xf>
    <xf numFmtId="10" fontId="4" fillId="0" borderId="9" xfId="0" applyNumberFormat="1" applyFont="1" applyFill="1" applyBorder="1" applyAlignment="1" applyProtection="1">
      <alignment vertical="center"/>
    </xf>
    <xf numFmtId="0" fontId="4" fillId="0" borderId="34" xfId="0" applyFont="1" applyFill="1" applyBorder="1" applyAlignment="1" applyProtection="1">
      <alignment horizontal="left" vertical="center"/>
    </xf>
    <xf numFmtId="0" fontId="4" fillId="0" borderId="35" xfId="0" applyFont="1" applyFill="1" applyBorder="1" applyAlignment="1" applyProtection="1">
      <alignment horizontal="left" vertical="center"/>
    </xf>
    <xf numFmtId="0" fontId="4" fillId="0" borderId="35" xfId="0" applyFont="1" applyFill="1" applyBorder="1" applyAlignment="1">
      <alignment vertical="center"/>
    </xf>
    <xf numFmtId="10" fontId="4" fillId="5" borderId="36" xfId="0" applyNumberFormat="1" applyFont="1" applyFill="1" applyBorder="1" applyAlignment="1" applyProtection="1">
      <alignment horizontal="center" vertical="center"/>
    </xf>
    <xf numFmtId="10" fontId="2" fillId="0" borderId="37" xfId="0" applyNumberFormat="1" applyFont="1" applyBorder="1"/>
    <xf numFmtId="0" fontId="7" fillId="0" borderId="0" xfId="0" applyFont="1" applyBorder="1" applyAlignment="1">
      <alignment horizontal="left" vertical="center"/>
    </xf>
    <xf numFmtId="0" fontId="2" fillId="0" borderId="0" xfId="0" applyFont="1" applyBorder="1"/>
    <xf numFmtId="180" fontId="8" fillId="0" borderId="0" xfId="0" applyNumberFormat="1" applyFont="1" applyFill="1"/>
    <xf numFmtId="181" fontId="2" fillId="0" borderId="0" xfId="0" applyNumberFormat="1" applyFont="1"/>
    <xf numFmtId="164" fontId="8" fillId="0" borderId="0" xfId="0" applyNumberFormat="1" applyFont="1"/>
    <xf numFmtId="182" fontId="8" fillId="0" borderId="0" xfId="0" applyNumberFormat="1" applyFont="1"/>
    <xf numFmtId="0" fontId="4" fillId="0" borderId="0" xfId="0" applyFont="1" applyFill="1" applyBorder="1" applyAlignment="1">
      <alignment horizontal="center" vertical="center" wrapText="1"/>
    </xf>
    <xf numFmtId="0" fontId="5" fillId="0" borderId="16" xfId="0" applyFont="1" applyFill="1" applyBorder="1" applyAlignment="1" applyProtection="1">
      <alignment horizontal="center" vertical="center"/>
    </xf>
    <xf numFmtId="165" fontId="9" fillId="0" borderId="0" xfId="2" applyNumberFormat="1" applyFont="1" applyFill="1" applyBorder="1" applyAlignment="1">
      <alignment vertical="center"/>
    </xf>
    <xf numFmtId="0" fontId="9" fillId="0" borderId="3" xfId="0" applyFont="1" applyFill="1" applyBorder="1" applyAlignment="1">
      <alignment vertical="center"/>
    </xf>
    <xf numFmtId="0" fontId="9" fillId="0" borderId="0" xfId="0" applyFont="1" applyFill="1" applyBorder="1" applyAlignment="1">
      <alignment vertical="center"/>
    </xf>
    <xf numFmtId="0" fontId="9" fillId="0" borderId="0" xfId="0" applyFont="1" applyFill="1" applyBorder="1" applyAlignment="1">
      <alignment horizontal="center" vertical="center"/>
    </xf>
    <xf numFmtId="14" fontId="4" fillId="0" borderId="0" xfId="0" applyNumberFormat="1" applyFont="1" applyFill="1" applyBorder="1" applyAlignment="1">
      <alignment horizontal="center" vertical="center" wrapText="1"/>
    </xf>
    <xf numFmtId="0" fontId="7" fillId="0" borderId="1" xfId="0" applyFont="1" applyBorder="1" applyAlignment="1">
      <alignment horizontal="left" vertical="center"/>
    </xf>
    <xf numFmtId="0" fontId="2" fillId="0" borderId="1" xfId="0" applyFont="1" applyBorder="1"/>
    <xf numFmtId="181" fontId="2" fillId="0" borderId="1" xfId="0" applyNumberFormat="1" applyFont="1" applyBorder="1"/>
    <xf numFmtId="164" fontId="8" fillId="0" borderId="1" xfId="0" applyNumberFormat="1" applyFont="1" applyBorder="1"/>
    <xf numFmtId="182" fontId="8" fillId="0" borderId="1" xfId="0" applyNumberFormat="1" applyFont="1" applyBorder="1"/>
    <xf numFmtId="0" fontId="4" fillId="0" borderId="0" xfId="0" applyFont="1" applyFill="1" applyBorder="1" applyAlignment="1">
      <alignment horizontal="center" vertical="center" wrapText="1"/>
    </xf>
    <xf numFmtId="0" fontId="4" fillId="0" borderId="8" xfId="0" applyFont="1" applyFill="1" applyBorder="1" applyAlignment="1" applyProtection="1">
      <alignment horizontal="center" vertical="center" wrapText="1"/>
    </xf>
    <xf numFmtId="0" fontId="4" fillId="0" borderId="14" xfId="0" applyFont="1" applyFill="1" applyBorder="1" applyAlignment="1" applyProtection="1">
      <alignment horizontal="left" vertical="center"/>
    </xf>
    <xf numFmtId="0" fontId="4" fillId="0" borderId="16" xfId="0" applyFont="1" applyFill="1" applyBorder="1" applyAlignment="1" applyProtection="1">
      <alignment horizontal="left" vertical="center"/>
    </xf>
    <xf numFmtId="0" fontId="5" fillId="0" borderId="8" xfId="0" applyFont="1" applyFill="1" applyBorder="1" applyAlignment="1" applyProtection="1">
      <alignment horizontal="left" vertical="center"/>
    </xf>
    <xf numFmtId="0" fontId="4" fillId="0" borderId="5" xfId="0" applyFont="1" applyFill="1" applyBorder="1" applyAlignment="1" applyProtection="1">
      <alignment horizontal="center" vertical="center"/>
    </xf>
    <xf numFmtId="0" fontId="4" fillId="0" borderId="0" xfId="0" applyFont="1" applyFill="1" applyBorder="1" applyAlignment="1" applyProtection="1">
      <alignment horizontal="center" vertical="center"/>
    </xf>
    <xf numFmtId="0" fontId="4" fillId="0" borderId="6" xfId="0" applyFont="1" applyFill="1" applyBorder="1" applyAlignment="1" applyProtection="1">
      <alignment horizontal="center" vertical="center"/>
    </xf>
    <xf numFmtId="0" fontId="5" fillId="0" borderId="8" xfId="0" applyFont="1" applyFill="1" applyBorder="1" applyAlignment="1" applyProtection="1">
      <alignment horizontal="left" vertical="center" wrapText="1"/>
    </xf>
    <xf numFmtId="0" fontId="5" fillId="0" borderId="14" xfId="0" applyFont="1" applyFill="1" applyBorder="1" applyAlignment="1" applyProtection="1">
      <alignment horizontal="left" vertical="center"/>
    </xf>
    <xf numFmtId="0" fontId="5" fillId="0" borderId="16" xfId="0" applyFont="1" applyFill="1" applyBorder="1" applyAlignment="1" applyProtection="1">
      <alignment horizontal="left" vertical="center"/>
    </xf>
    <xf numFmtId="168" fontId="5" fillId="0" borderId="8" xfId="0" applyNumberFormat="1" applyFont="1" applyBorder="1" applyAlignment="1">
      <alignment horizontal="center" vertical="center"/>
    </xf>
    <xf numFmtId="167" fontId="5" fillId="0" borderId="8" xfId="0" applyNumberFormat="1" applyFont="1" applyBorder="1" applyAlignment="1">
      <alignment horizontal="right" vertical="center"/>
    </xf>
    <xf numFmtId="170" fontId="4" fillId="3" borderId="9" xfId="0" applyNumberFormat="1" applyFont="1" applyFill="1" applyBorder="1" applyAlignment="1">
      <alignment vertical="center"/>
    </xf>
    <xf numFmtId="171" fontId="5" fillId="0" borderId="6" xfId="0" applyNumberFormat="1" applyFont="1" applyBorder="1" applyAlignment="1">
      <alignment vertical="center"/>
    </xf>
    <xf numFmtId="166" fontId="5" fillId="0" borderId="15" xfId="0" applyNumberFormat="1" applyFont="1" applyFill="1" applyBorder="1" applyAlignment="1" applyProtection="1">
      <alignment horizontal="center" vertical="center"/>
    </xf>
    <xf numFmtId="0" fontId="0" fillId="0" borderId="0" xfId="0" applyBorder="1"/>
    <xf numFmtId="37" fontId="4" fillId="0" borderId="0" xfId="0" applyNumberFormat="1" applyFont="1" applyBorder="1" applyAlignment="1">
      <alignment horizontal="center" vertical="center"/>
    </xf>
    <xf numFmtId="37" fontId="4" fillId="0" borderId="0" xfId="0" applyNumberFormat="1" applyFont="1" applyBorder="1" applyAlignment="1">
      <alignment horizontal="left" vertical="center"/>
    </xf>
    <xf numFmtId="0" fontId="2" fillId="0" borderId="2" xfId="0" applyFont="1" applyBorder="1"/>
    <xf numFmtId="0" fontId="2" fillId="0" borderId="3" xfId="0" applyFont="1" applyBorder="1" applyAlignment="1"/>
    <xf numFmtId="0" fontId="2" fillId="0" borderId="5" xfId="0" applyFont="1" applyBorder="1"/>
    <xf numFmtId="165" fontId="9" fillId="0" borderId="3" xfId="2" applyNumberFormat="1" applyFont="1" applyFill="1" applyBorder="1" applyAlignment="1">
      <alignment vertical="center"/>
    </xf>
    <xf numFmtId="0" fontId="2" fillId="0" borderId="46" xfId="0" applyFont="1" applyBorder="1"/>
    <xf numFmtId="171" fontId="5" fillId="0" borderId="48" xfId="0" applyNumberFormat="1" applyFont="1" applyBorder="1" applyAlignment="1">
      <alignment vertical="center"/>
    </xf>
    <xf numFmtId="10" fontId="2" fillId="0" borderId="6" xfId="1" applyNumberFormat="1" applyFont="1" applyBorder="1"/>
    <xf numFmtId="165" fontId="4" fillId="2" borderId="3" xfId="2" applyNumberFormat="1" applyFont="1" applyFill="1" applyBorder="1" applyAlignment="1">
      <alignment vertical="center"/>
    </xf>
    <xf numFmtId="170" fontId="4" fillId="3" borderId="53" xfId="0" applyNumberFormat="1" applyFont="1" applyFill="1" applyBorder="1" applyAlignment="1" applyProtection="1">
      <alignment vertical="center"/>
    </xf>
    <xf numFmtId="0" fontId="5" fillId="0" borderId="33" xfId="0" applyFont="1" applyBorder="1" applyAlignment="1">
      <alignment horizontal="center" vertical="center"/>
    </xf>
    <xf numFmtId="0" fontId="5" fillId="0" borderId="54" xfId="0" applyFont="1" applyFill="1" applyBorder="1" applyAlignment="1" applyProtection="1">
      <alignment horizontal="center" vertical="center"/>
    </xf>
    <xf numFmtId="0" fontId="5" fillId="0" borderId="54" xfId="0" applyFont="1" applyFill="1" applyBorder="1" applyAlignment="1" applyProtection="1">
      <alignment horizontal="left" vertical="center" wrapText="1"/>
    </xf>
    <xf numFmtId="166" fontId="5" fillId="0" borderId="54" xfId="3" applyNumberFormat="1" applyFont="1" applyFill="1" applyBorder="1" applyAlignment="1" applyProtection="1">
      <alignment horizontal="center" vertical="center"/>
    </xf>
    <xf numFmtId="167" fontId="5" fillId="0" borderId="54" xfId="0" applyNumberFormat="1" applyFont="1" applyFill="1" applyBorder="1" applyAlignment="1" applyProtection="1">
      <alignment horizontal="right" vertical="center"/>
    </xf>
    <xf numFmtId="168" fontId="5" fillId="0" borderId="54" xfId="0" applyNumberFormat="1" applyFont="1" applyFill="1" applyBorder="1" applyAlignment="1" applyProtection="1">
      <alignment horizontal="center" vertical="center"/>
    </xf>
    <xf numFmtId="169" fontId="5" fillId="0" borderId="54" xfId="0" applyNumberFormat="1" applyFont="1" applyFill="1" applyBorder="1" applyAlignment="1" applyProtection="1">
      <alignment horizontal="center" vertical="center"/>
    </xf>
    <xf numFmtId="170" fontId="5" fillId="0" borderId="55" xfId="0" applyNumberFormat="1" applyFont="1" applyFill="1" applyBorder="1" applyAlignment="1" applyProtection="1">
      <alignment vertical="center"/>
    </xf>
    <xf numFmtId="0" fontId="5" fillId="0" borderId="28" xfId="0" applyFont="1" applyBorder="1" applyAlignment="1">
      <alignment horizontal="center" vertical="center"/>
    </xf>
    <xf numFmtId="170" fontId="5" fillId="0" borderId="12" xfId="0" applyNumberFormat="1" applyFont="1" applyFill="1" applyBorder="1" applyAlignment="1" applyProtection="1">
      <alignment vertical="center"/>
    </xf>
    <xf numFmtId="0" fontId="5" fillId="0" borderId="56" xfId="0" applyFont="1" applyBorder="1" applyAlignment="1">
      <alignment horizontal="center" vertical="center"/>
    </xf>
    <xf numFmtId="0" fontId="12" fillId="0" borderId="8" xfId="0" applyFont="1" applyBorder="1" applyAlignment="1">
      <alignment horizontal="center" vertical="center" wrapText="1"/>
    </xf>
    <xf numFmtId="10" fontId="5" fillId="0" borderId="8" xfId="1" applyNumberFormat="1" applyFont="1" applyFill="1" applyBorder="1" applyAlignment="1" applyProtection="1">
      <alignment horizontal="center" vertical="center" wrapText="1"/>
    </xf>
    <xf numFmtId="170" fontId="5" fillId="0" borderId="8" xfId="0" applyNumberFormat="1" applyFont="1" applyBorder="1" applyAlignment="1">
      <alignment horizontal="right" vertical="center"/>
    </xf>
    <xf numFmtId="0" fontId="13" fillId="0" borderId="3" xfId="0" applyFont="1" applyFill="1" applyBorder="1" applyAlignment="1">
      <alignment vertical="center"/>
    </xf>
    <xf numFmtId="0" fontId="13" fillId="0" borderId="4" xfId="0" applyFont="1" applyBorder="1"/>
    <xf numFmtId="0" fontId="14" fillId="0" borderId="0" xfId="0" applyFont="1" applyFill="1" applyBorder="1" applyAlignment="1">
      <alignment horizontal="center" vertical="center"/>
    </xf>
    <xf numFmtId="0" fontId="13" fillId="0" borderId="0" xfId="0" applyFont="1" applyFill="1" applyBorder="1" applyAlignment="1">
      <alignment vertical="center"/>
    </xf>
    <xf numFmtId="0" fontId="14" fillId="0" borderId="0" xfId="0" applyFont="1" applyFill="1" applyBorder="1" applyAlignment="1">
      <alignment vertical="center"/>
    </xf>
    <xf numFmtId="0" fontId="13" fillId="0" borderId="6" xfId="0" applyFont="1" applyBorder="1"/>
    <xf numFmtId="37" fontId="4" fillId="0" borderId="8" xfId="0" applyNumberFormat="1" applyFont="1" applyFill="1" applyBorder="1" applyAlignment="1" applyProtection="1">
      <alignment horizontal="left" vertical="center"/>
    </xf>
    <xf numFmtId="0" fontId="4" fillId="0" borderId="5" xfId="0" applyFont="1" applyFill="1" applyBorder="1" applyAlignment="1" applyProtection="1">
      <alignment horizontal="center" vertical="center"/>
    </xf>
    <xf numFmtId="0" fontId="4" fillId="0" borderId="0" xfId="0" applyFont="1" applyFill="1" applyBorder="1" applyAlignment="1" applyProtection="1">
      <alignment horizontal="center" vertical="center"/>
    </xf>
    <xf numFmtId="0" fontId="4" fillId="0" borderId="6" xfId="0" applyFont="1" applyFill="1" applyBorder="1" applyAlignment="1" applyProtection="1">
      <alignment horizontal="center" vertical="center"/>
    </xf>
    <xf numFmtId="0" fontId="5" fillId="0" borderId="14" xfId="0" applyFont="1" applyFill="1" applyBorder="1" applyAlignment="1" applyProtection="1">
      <alignment horizontal="left" vertical="center"/>
    </xf>
    <xf numFmtId="0" fontId="5" fillId="0" borderId="16" xfId="0" applyFont="1" applyFill="1" applyBorder="1" applyAlignment="1" applyProtection="1">
      <alignment horizontal="left" vertical="center"/>
    </xf>
    <xf numFmtId="37" fontId="4" fillId="0" borderId="0" xfId="0" applyNumberFormat="1" applyFont="1" applyBorder="1" applyAlignment="1">
      <alignment horizontal="left" vertical="center"/>
    </xf>
    <xf numFmtId="37" fontId="4" fillId="0" borderId="49" xfId="0" applyNumberFormat="1" applyFont="1" applyFill="1" applyBorder="1" applyAlignment="1" applyProtection="1">
      <alignment horizontal="left" vertical="center"/>
    </xf>
    <xf numFmtId="37" fontId="4" fillId="0" borderId="43" xfId="0" applyNumberFormat="1" applyFont="1" applyFill="1" applyBorder="1" applyAlignment="1" applyProtection="1">
      <alignment horizontal="left" vertical="center"/>
    </xf>
    <xf numFmtId="0" fontId="17" fillId="0" borderId="0" xfId="0" applyFont="1" applyAlignment="1">
      <alignment vertical="center" wrapText="1"/>
    </xf>
    <xf numFmtId="0" fontId="16" fillId="6" borderId="57" xfId="0" applyFont="1" applyFill="1" applyBorder="1" applyAlignment="1">
      <alignment horizontal="center" vertical="center" wrapText="1"/>
    </xf>
    <xf numFmtId="0" fontId="2" fillId="0" borderId="57" xfId="0" applyFont="1" applyBorder="1" applyAlignment="1">
      <alignment horizontal="center" vertical="center" wrapText="1"/>
    </xf>
    <xf numFmtId="175" fontId="5" fillId="7" borderId="57" xfId="0" applyNumberFormat="1" applyFont="1" applyFill="1" applyBorder="1" applyAlignment="1">
      <alignment horizontal="center" vertical="center" wrapText="1"/>
    </xf>
    <xf numFmtId="183" fontId="2" fillId="0" borderId="57" xfId="4" applyFont="1" applyBorder="1" applyAlignment="1">
      <alignment vertical="center" wrapText="1"/>
    </xf>
    <xf numFmtId="0" fontId="2" fillId="0" borderId="57" xfId="4" applyNumberFormat="1" applyFont="1" applyBorder="1" applyAlignment="1">
      <alignment horizontal="center" vertical="center" wrapText="1"/>
    </xf>
    <xf numFmtId="184" fontId="2" fillId="0" borderId="57" xfId="4" applyNumberFormat="1" applyFont="1" applyBorder="1" applyAlignment="1">
      <alignment horizontal="center" vertical="center" wrapText="1"/>
    </xf>
    <xf numFmtId="175" fontId="2" fillId="7" borderId="57" xfId="0" applyNumberFormat="1" applyFont="1" applyFill="1" applyBorder="1" applyAlignment="1">
      <alignment horizontal="center" vertical="center" wrapText="1"/>
    </xf>
    <xf numFmtId="0" fontId="2" fillId="0" borderId="0" xfId="0" applyFont="1" applyAlignment="1">
      <alignment horizontal="left" vertical="center" wrapText="1"/>
    </xf>
    <xf numFmtId="0" fontId="2" fillId="0" borderId="0" xfId="0" applyFont="1" applyAlignment="1">
      <alignment horizontal="center" vertical="center" wrapText="1"/>
    </xf>
    <xf numFmtId="175" fontId="2" fillId="7" borderId="0" xfId="0" applyNumberFormat="1" applyFont="1" applyFill="1" applyAlignment="1">
      <alignment horizontal="center" vertical="center" wrapText="1"/>
    </xf>
    <xf numFmtId="183" fontId="2" fillId="0" borderId="0" xfId="4" applyFont="1" applyBorder="1" applyAlignment="1">
      <alignment vertical="center" wrapText="1"/>
    </xf>
    <xf numFmtId="184" fontId="2" fillId="0" borderId="0" xfId="4" applyNumberFormat="1" applyFont="1" applyBorder="1" applyAlignment="1">
      <alignment horizontal="center" vertical="center" wrapText="1"/>
    </xf>
    <xf numFmtId="184" fontId="15" fillId="8" borderId="57" xfId="0" applyNumberFormat="1" applyFont="1" applyFill="1" applyBorder="1"/>
    <xf numFmtId="0" fontId="2" fillId="0" borderId="57" xfId="0" applyFont="1" applyBorder="1" applyAlignment="1">
      <alignment horizontal="left" vertical="center" wrapText="1"/>
    </xf>
    <xf numFmtId="0" fontId="16" fillId="0" borderId="0" xfId="0" applyFont="1" applyAlignment="1">
      <alignment horizontal="center" wrapText="1"/>
    </xf>
    <xf numFmtId="0" fontId="0" fillId="0" borderId="0" xfId="0" applyAlignment="1">
      <alignment horizontal="left" vertical="top" wrapText="1"/>
    </xf>
    <xf numFmtId="0" fontId="16" fillId="6" borderId="57" xfId="0" applyFont="1" applyFill="1" applyBorder="1" applyAlignment="1">
      <alignment horizontal="center" vertical="center" wrapText="1"/>
    </xf>
    <xf numFmtId="0" fontId="16" fillId="6" borderId="58" xfId="0" applyFont="1" applyFill="1" applyBorder="1" applyAlignment="1">
      <alignment horizontal="center" vertical="center" wrapText="1"/>
    </xf>
    <xf numFmtId="0" fontId="16" fillId="6" borderId="59" xfId="0" applyFont="1" applyFill="1" applyBorder="1" applyAlignment="1">
      <alignment horizontal="center" vertical="center" wrapText="1"/>
    </xf>
    <xf numFmtId="0" fontId="15" fillId="8" borderId="57" xfId="0" applyFont="1" applyFill="1" applyBorder="1" applyAlignment="1">
      <alignment horizontal="center"/>
    </xf>
    <xf numFmtId="37" fontId="4" fillId="0" borderId="5" xfId="0" applyNumberFormat="1" applyFont="1" applyBorder="1" applyAlignment="1">
      <alignment horizontal="left" vertical="center"/>
    </xf>
    <xf numFmtId="37" fontId="4" fillId="0" borderId="0" xfId="0" applyNumberFormat="1" applyFont="1" applyBorder="1" applyAlignment="1">
      <alignment horizontal="left" vertical="center"/>
    </xf>
    <xf numFmtId="0" fontId="4" fillId="0" borderId="50" xfId="0" applyFont="1" applyBorder="1" applyAlignment="1">
      <alignment horizontal="left" vertical="center"/>
    </xf>
    <xf numFmtId="0" fontId="4" fillId="0" borderId="51" xfId="0" applyFont="1" applyBorder="1" applyAlignment="1">
      <alignment horizontal="left" vertical="center"/>
    </xf>
    <xf numFmtId="0" fontId="4" fillId="0" borderId="52" xfId="0" applyFont="1" applyBorder="1" applyAlignment="1">
      <alignment horizontal="left" vertical="center"/>
    </xf>
    <xf numFmtId="0" fontId="4" fillId="0" borderId="28" xfId="0" applyFont="1" applyBorder="1" applyAlignment="1">
      <alignment horizontal="left" vertical="center"/>
    </xf>
    <xf numFmtId="0" fontId="4" fillId="0" borderId="8" xfId="0" applyFont="1" applyBorder="1" applyAlignment="1">
      <alignment horizontal="left" vertical="center"/>
    </xf>
    <xf numFmtId="0" fontId="4" fillId="0" borderId="12" xfId="0" applyFont="1" applyBorder="1" applyAlignment="1">
      <alignment horizontal="left" vertical="center"/>
    </xf>
    <xf numFmtId="0" fontId="4" fillId="0" borderId="56" xfId="0" applyFont="1" applyBorder="1" applyAlignment="1">
      <alignment horizontal="left" vertical="center"/>
    </xf>
    <xf numFmtId="0" fontId="4" fillId="0" borderId="16" xfId="0" applyFont="1" applyBorder="1" applyAlignment="1">
      <alignment horizontal="left" vertical="center"/>
    </xf>
    <xf numFmtId="0" fontId="4" fillId="0" borderId="17" xfId="0" applyFont="1" applyBorder="1" applyAlignment="1">
      <alignment horizontal="left" vertical="center"/>
    </xf>
    <xf numFmtId="0" fontId="3" fillId="0" borderId="3" xfId="0" applyFont="1" applyBorder="1" applyAlignment="1">
      <alignment horizontal="center"/>
    </xf>
    <xf numFmtId="0" fontId="4" fillId="0" borderId="0" xfId="0" applyFont="1" applyFill="1" applyBorder="1" applyAlignment="1">
      <alignment horizontal="center" vertical="center" wrapText="1"/>
    </xf>
    <xf numFmtId="0" fontId="4" fillId="0" borderId="44" xfId="0" applyFont="1" applyFill="1" applyBorder="1" applyAlignment="1">
      <alignment horizontal="center" vertical="center" wrapText="1"/>
    </xf>
    <xf numFmtId="0" fontId="4" fillId="0" borderId="1" xfId="0" applyFont="1" applyFill="1" applyBorder="1" applyAlignment="1">
      <alignment horizontal="center" vertical="center" wrapText="1"/>
    </xf>
    <xf numFmtId="0" fontId="4" fillId="0" borderId="45" xfId="0" applyFont="1" applyFill="1" applyBorder="1" applyAlignment="1">
      <alignment horizontal="center" vertical="center" wrapText="1"/>
    </xf>
    <xf numFmtId="0" fontId="4" fillId="0" borderId="7" xfId="0" applyFont="1" applyFill="1" applyBorder="1" applyAlignment="1" applyProtection="1">
      <alignment horizontal="left" vertical="center"/>
    </xf>
    <xf numFmtId="0" fontId="4" fillId="0" borderId="8" xfId="0" applyFont="1" applyFill="1" applyBorder="1" applyAlignment="1" applyProtection="1">
      <alignment horizontal="left" vertical="center"/>
    </xf>
    <xf numFmtId="0" fontId="4" fillId="0" borderId="9" xfId="0" applyFont="1" applyFill="1" applyBorder="1" applyAlignment="1" applyProtection="1">
      <alignment horizontal="left" vertical="center"/>
    </xf>
    <xf numFmtId="0" fontId="4" fillId="0" borderId="8" xfId="0" applyFont="1" applyFill="1" applyBorder="1" applyAlignment="1" applyProtection="1">
      <alignment horizontal="center" vertical="center" wrapText="1"/>
    </xf>
    <xf numFmtId="0" fontId="5" fillId="0" borderId="14" xfId="0" applyFont="1" applyFill="1" applyBorder="1" applyAlignment="1" applyProtection="1">
      <alignment horizontal="left" vertical="center"/>
    </xf>
    <xf numFmtId="0" fontId="5" fillId="0" borderId="16" xfId="0" applyFont="1" applyFill="1" applyBorder="1" applyAlignment="1" applyProtection="1">
      <alignment horizontal="left" vertical="center"/>
    </xf>
    <xf numFmtId="0" fontId="5" fillId="0" borderId="14" xfId="0" applyFont="1" applyFill="1" applyBorder="1" applyAlignment="1" applyProtection="1">
      <alignment horizontal="left" vertical="center" wrapText="1"/>
    </xf>
    <xf numFmtId="0" fontId="5" fillId="0" borderId="16" xfId="0" applyFont="1" applyFill="1" applyBorder="1" applyAlignment="1" applyProtection="1">
      <alignment horizontal="left" vertical="center" wrapText="1"/>
    </xf>
    <xf numFmtId="37" fontId="4" fillId="0" borderId="19" xfId="0" applyNumberFormat="1" applyFont="1" applyFill="1" applyBorder="1" applyAlignment="1" applyProtection="1">
      <alignment horizontal="left" vertical="center"/>
    </xf>
    <xf numFmtId="37" fontId="4" fillId="0" borderId="20" xfId="0" applyNumberFormat="1" applyFont="1" applyFill="1" applyBorder="1" applyAlignment="1" applyProtection="1">
      <alignment horizontal="left" vertical="center"/>
    </xf>
    <xf numFmtId="37" fontId="4" fillId="0" borderId="21" xfId="0" applyNumberFormat="1" applyFont="1" applyFill="1" applyBorder="1" applyAlignment="1" applyProtection="1">
      <alignment horizontal="left" vertical="center"/>
    </xf>
    <xf numFmtId="0" fontId="5" fillId="0" borderId="8" xfId="0" applyFont="1" applyFill="1" applyBorder="1" applyAlignment="1" applyProtection="1">
      <alignment horizontal="left" vertical="center"/>
    </xf>
    <xf numFmtId="37" fontId="4" fillId="0" borderId="47" xfId="0" applyNumberFormat="1" applyFont="1" applyFill="1" applyBorder="1" applyAlignment="1" applyProtection="1">
      <alignment horizontal="left" vertical="center"/>
    </xf>
    <xf numFmtId="37" fontId="4" fillId="0" borderId="41" xfId="0" applyNumberFormat="1" applyFont="1" applyFill="1" applyBorder="1" applyAlignment="1" applyProtection="1">
      <alignment horizontal="left" vertical="center"/>
    </xf>
    <xf numFmtId="0" fontId="4" fillId="0" borderId="5" xfId="0" applyFont="1" applyFill="1" applyBorder="1" applyAlignment="1" applyProtection="1">
      <alignment horizontal="center" vertical="center"/>
    </xf>
    <xf numFmtId="0" fontId="4" fillId="0" borderId="0" xfId="0" applyFont="1" applyFill="1" applyBorder="1" applyAlignment="1" applyProtection="1">
      <alignment horizontal="center" vertical="center"/>
    </xf>
    <xf numFmtId="0" fontId="4" fillId="0" borderId="6" xfId="0" applyFont="1" applyFill="1" applyBorder="1" applyAlignment="1" applyProtection="1">
      <alignment horizontal="center" vertical="center"/>
    </xf>
    <xf numFmtId="0" fontId="5" fillId="0" borderId="15" xfId="0" applyFont="1" applyFill="1" applyBorder="1" applyAlignment="1" applyProtection="1">
      <alignment horizontal="left" vertical="center" wrapText="1"/>
    </xf>
    <xf numFmtId="37" fontId="4" fillId="0" borderId="7" xfId="0" applyNumberFormat="1" applyFont="1" applyFill="1" applyBorder="1" applyAlignment="1" applyProtection="1">
      <alignment horizontal="left" vertical="center"/>
    </xf>
    <xf numFmtId="37" fontId="4" fillId="0" borderId="8" xfId="0" applyNumberFormat="1" applyFont="1" applyFill="1" applyBorder="1" applyAlignment="1" applyProtection="1">
      <alignment horizontal="left" vertical="center"/>
    </xf>
    <xf numFmtId="0" fontId="4" fillId="0" borderId="47" xfId="0" applyFont="1" applyBorder="1" applyAlignment="1">
      <alignment horizontal="left" vertical="center"/>
    </xf>
    <xf numFmtId="0" fontId="4" fillId="0" borderId="41" xfId="0" applyFont="1" applyBorder="1" applyAlignment="1">
      <alignment horizontal="left" vertical="center"/>
    </xf>
    <xf numFmtId="0" fontId="4" fillId="0" borderId="42" xfId="0" applyFont="1" applyBorder="1" applyAlignment="1">
      <alignment horizontal="left" vertical="center"/>
    </xf>
    <xf numFmtId="37" fontId="4" fillId="0" borderId="49" xfId="0" applyNumberFormat="1" applyFont="1" applyBorder="1" applyAlignment="1">
      <alignment horizontal="center" vertical="center"/>
    </xf>
    <xf numFmtId="37" fontId="4" fillId="0" borderId="43" xfId="0" applyNumberFormat="1" applyFont="1" applyBorder="1" applyAlignment="1">
      <alignment horizontal="center" vertical="center"/>
    </xf>
    <xf numFmtId="37" fontId="4" fillId="0" borderId="7" xfId="0" applyNumberFormat="1" applyFont="1" applyBorder="1" applyAlignment="1">
      <alignment horizontal="left" vertical="center"/>
    </xf>
    <xf numFmtId="37" fontId="4" fillId="0" borderId="8" xfId="0" applyNumberFormat="1" applyFont="1" applyBorder="1" applyAlignment="1">
      <alignment horizontal="left" vertical="center"/>
    </xf>
    <xf numFmtId="0" fontId="0" fillId="0" borderId="40" xfId="0" applyBorder="1" applyAlignment="1">
      <alignment horizontal="justify" vertical="center" wrapText="1"/>
    </xf>
    <xf numFmtId="0" fontId="5" fillId="0" borderId="31" xfId="0" applyFont="1" applyFill="1" applyBorder="1" applyAlignment="1" applyProtection="1">
      <alignment horizontal="left" vertical="center" wrapText="1"/>
    </xf>
    <xf numFmtId="0" fontId="5" fillId="0" borderId="32" xfId="0" applyFont="1" applyFill="1" applyBorder="1" applyAlignment="1" applyProtection="1">
      <alignment horizontal="left" vertical="center" wrapText="1"/>
    </xf>
    <xf numFmtId="0" fontId="4" fillId="0" borderId="7" xfId="0" applyFont="1" applyFill="1" applyBorder="1" applyAlignment="1" applyProtection="1">
      <alignment horizontal="left" vertical="center" wrapText="1"/>
    </xf>
    <xf numFmtId="0" fontId="4" fillId="0" borderId="8" xfId="0" applyFont="1" applyFill="1" applyBorder="1" applyAlignment="1" applyProtection="1">
      <alignment horizontal="left" vertical="center" wrapText="1"/>
    </xf>
    <xf numFmtId="0" fontId="5" fillId="0" borderId="17" xfId="0" applyFont="1" applyFill="1" applyBorder="1" applyAlignment="1" applyProtection="1">
      <alignment horizontal="left" vertical="center" wrapText="1"/>
    </xf>
    <xf numFmtId="0" fontId="4" fillId="0" borderId="14" xfId="0" applyFont="1" applyFill="1" applyBorder="1" applyAlignment="1" applyProtection="1">
      <alignment vertical="center"/>
    </xf>
    <xf numFmtId="0" fontId="4" fillId="0" borderId="9" xfId="0" applyFont="1" applyFill="1" applyBorder="1" applyAlignment="1" applyProtection="1">
      <alignment vertical="center"/>
    </xf>
    <xf numFmtId="0" fontId="4" fillId="0" borderId="29" xfId="0" applyFont="1" applyFill="1" applyBorder="1" applyAlignment="1" applyProtection="1">
      <alignment horizontal="center" vertical="center"/>
    </xf>
    <xf numFmtId="0" fontId="4" fillId="0" borderId="30" xfId="0" applyFont="1" applyFill="1" applyBorder="1" applyAlignment="1" applyProtection="1">
      <alignment horizontal="center" vertical="center"/>
    </xf>
    <xf numFmtId="0" fontId="7" fillId="0" borderId="24" xfId="0" applyFont="1" applyFill="1" applyBorder="1" applyAlignment="1">
      <alignment horizontal="left"/>
    </xf>
    <xf numFmtId="0" fontId="7" fillId="0" borderId="25" xfId="0" applyFont="1" applyFill="1" applyBorder="1" applyAlignment="1">
      <alignment horizontal="left"/>
    </xf>
    <xf numFmtId="0" fontId="7" fillId="0" borderId="26" xfId="0" applyFont="1" applyFill="1" applyBorder="1" applyAlignment="1">
      <alignment horizontal="left"/>
    </xf>
    <xf numFmtId="0" fontId="4" fillId="0" borderId="38" xfId="0" applyFont="1" applyFill="1" applyBorder="1" applyAlignment="1" applyProtection="1">
      <alignment horizontal="left" vertical="center"/>
    </xf>
    <xf numFmtId="0" fontId="4" fillId="0" borderId="39" xfId="0" applyFont="1" applyFill="1" applyBorder="1" applyAlignment="1" applyProtection="1">
      <alignment horizontal="left" vertical="center"/>
    </xf>
    <xf numFmtId="175" fontId="4" fillId="0" borderId="14" xfId="0" applyNumberFormat="1" applyFont="1" applyFill="1" applyBorder="1" applyAlignment="1" applyProtection="1">
      <alignment vertical="center"/>
    </xf>
    <xf numFmtId="175" fontId="4" fillId="0" borderId="9" xfId="0" applyNumberFormat="1" applyFont="1" applyFill="1" applyBorder="1" applyAlignment="1" applyProtection="1">
      <alignment vertical="center"/>
    </xf>
    <xf numFmtId="0" fontId="4" fillId="0" borderId="14" xfId="0" applyFont="1" applyFill="1" applyBorder="1" applyAlignment="1" applyProtection="1">
      <alignment horizontal="center" vertical="center"/>
    </xf>
    <xf numFmtId="0" fontId="4" fillId="0" borderId="16" xfId="0" applyFont="1" applyFill="1" applyBorder="1" applyAlignment="1" applyProtection="1">
      <alignment horizontal="center" vertical="center"/>
    </xf>
    <xf numFmtId="0" fontId="4" fillId="0" borderId="17" xfId="0" applyFont="1" applyFill="1" applyBorder="1" applyAlignment="1" applyProtection="1">
      <alignment horizontal="center" vertical="center"/>
    </xf>
    <xf numFmtId="0" fontId="5" fillId="0" borderId="17" xfId="0" applyFont="1" applyFill="1" applyBorder="1" applyAlignment="1" applyProtection="1">
      <alignment horizontal="left" vertical="center"/>
    </xf>
  </cellXfs>
  <cellStyles count="5">
    <cellStyle name="Moneda 2" xfId="4"/>
    <cellStyle name="Moneda 2 3 2" xfId="2"/>
    <cellStyle name="Normal" xfId="0" builtinId="0"/>
    <cellStyle name="Porcentaje" xfId="1" builtinId="5"/>
    <cellStyle name="Porcentaje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Users/cguerrero/Documents/CAMILO/EPA%202020/PRESUPUESTOS%202do%20semestre/pptos%20obras%20y%20consultorias/4.%20Tunel%2019/Actualizaci&#243;n%202020/Informaci&#243;n%20actualizada%20(Anexo%20F%20Presupuestos)/1.%20Presupuesto%20y%20cronograma/ANEXO%20F%20-%20PPTO_Reforzamiento_T&#250;nel%2019.xlsx?22C54571" TargetMode="External"/><Relationship Id="rId1" Type="http://schemas.openxmlformats.org/officeDocument/2006/relationships/externalLinkPath" Target="file:///\\22C54571\ANEXO%20F%20-%20PPTO_Reforzamiento_T&#250;nel%20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T-R-021"/>
      <sheetName val="PRESUPUESTO"/>
      <sheetName val="APU"/>
      <sheetName val="M.O 2018"/>
      <sheetName val="M.O 2020"/>
      <sheetName val="especiales "/>
      <sheetName val="CANTIDADES"/>
    </sheetNames>
    <sheetDataSet>
      <sheetData sheetId="0">
        <row r="105">
          <cell r="H105">
            <v>2334941646</v>
          </cell>
        </row>
      </sheetData>
      <sheetData sheetId="1"/>
      <sheetData sheetId="2"/>
      <sheetData sheetId="3"/>
      <sheetData sheetId="4"/>
      <sheetData sheetId="5"/>
      <sheetData sheetId="6"/>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H20"/>
  <sheetViews>
    <sheetView view="pageBreakPreview" zoomScaleNormal="100" zoomScaleSheetLayoutView="100" workbookViewId="0">
      <selection activeCell="I17" sqref="I17"/>
    </sheetView>
  </sheetViews>
  <sheetFormatPr baseColWidth="10" defaultRowHeight="14.4" x14ac:dyDescent="0.3"/>
  <cols>
    <col min="1" max="1" width="19.5546875" customWidth="1"/>
    <col min="2" max="2" width="15.6640625" customWidth="1"/>
    <col min="3" max="3" width="11.6640625" bestFit="1" customWidth="1"/>
    <col min="4" max="4" width="10.44140625" customWidth="1"/>
    <col min="5" max="5" width="15.33203125" bestFit="1" customWidth="1"/>
    <col min="6" max="6" width="15.33203125" customWidth="1"/>
    <col min="7" max="7" width="13.88671875" bestFit="1" customWidth="1"/>
    <col min="8" max="8" width="14.6640625" bestFit="1" customWidth="1"/>
  </cols>
  <sheetData>
    <row r="2" spans="1:8" x14ac:dyDescent="0.3">
      <c r="A2" s="175" t="s">
        <v>123</v>
      </c>
      <c r="B2" s="175"/>
      <c r="C2" s="175"/>
      <c r="D2" s="175"/>
      <c r="E2" s="175"/>
      <c r="F2" s="175"/>
      <c r="G2" s="175"/>
      <c r="H2" s="175"/>
    </row>
    <row r="4" spans="1:8" ht="31.5" customHeight="1" x14ac:dyDescent="0.3">
      <c r="A4" s="176" t="s">
        <v>100</v>
      </c>
      <c r="B4" s="176"/>
      <c r="C4" s="176"/>
      <c r="D4" s="176"/>
      <c r="E4" s="176"/>
      <c r="F4" s="176"/>
      <c r="G4" s="176"/>
      <c r="H4" s="176"/>
    </row>
    <row r="6" spans="1:8" s="160" customFormat="1" ht="13.8" x14ac:dyDescent="0.3">
      <c r="A6" s="177" t="s">
        <v>101</v>
      </c>
      <c r="B6" s="177"/>
      <c r="C6" s="177"/>
      <c r="D6" s="177"/>
      <c r="E6" s="177"/>
      <c r="F6" s="177"/>
      <c r="G6" s="177"/>
      <c r="H6" s="177"/>
    </row>
    <row r="7" spans="1:8" s="160" customFormat="1" ht="26.4" x14ac:dyDescent="0.3">
      <c r="A7" s="178" t="s">
        <v>102</v>
      </c>
      <c r="B7" s="179"/>
      <c r="C7" s="161" t="s">
        <v>103</v>
      </c>
      <c r="D7" s="161" t="s">
        <v>104</v>
      </c>
      <c r="E7" s="161" t="s">
        <v>105</v>
      </c>
      <c r="F7" s="161" t="s">
        <v>106</v>
      </c>
      <c r="G7" s="161" t="s">
        <v>107</v>
      </c>
      <c r="H7" s="161" t="s">
        <v>108</v>
      </c>
    </row>
    <row r="8" spans="1:8" s="160" customFormat="1" ht="13.8" x14ac:dyDescent="0.3">
      <c r="A8" s="174" t="s">
        <v>109</v>
      </c>
      <c r="B8" s="174"/>
      <c r="C8" s="162" t="s">
        <v>77</v>
      </c>
      <c r="D8" s="163">
        <v>1</v>
      </c>
      <c r="E8" s="164">
        <v>246900</v>
      </c>
      <c r="F8" s="164">
        <f>+E8/12</f>
        <v>20575</v>
      </c>
      <c r="G8" s="165">
        <f>+AIU!$D$6</f>
        <v>6.5</v>
      </c>
      <c r="H8" s="166">
        <f>+G8*F8</f>
        <v>133737.5</v>
      </c>
    </row>
    <row r="9" spans="1:8" s="160" customFormat="1" ht="13.8" x14ac:dyDescent="0.3">
      <c r="A9" s="174" t="s">
        <v>110</v>
      </c>
      <c r="B9" s="174"/>
      <c r="C9" s="162" t="s">
        <v>77</v>
      </c>
      <c r="D9" s="163">
        <v>1</v>
      </c>
      <c r="E9" s="164">
        <v>35900</v>
      </c>
      <c r="F9" s="164">
        <f>+E9/12</f>
        <v>2991.6666666666665</v>
      </c>
      <c r="G9" s="165">
        <f>+AIU!$D$6</f>
        <v>6.5</v>
      </c>
      <c r="H9" s="166">
        <f t="shared" ref="H9:H12" si="0">+G9*F9</f>
        <v>19445.833333333332</v>
      </c>
    </row>
    <row r="10" spans="1:8" s="160" customFormat="1" ht="13.8" x14ac:dyDescent="0.3">
      <c r="A10" s="174" t="s">
        <v>111</v>
      </c>
      <c r="B10" s="174"/>
      <c r="C10" s="162" t="s">
        <v>77</v>
      </c>
      <c r="D10" s="163">
        <v>1</v>
      </c>
      <c r="E10" s="164">
        <v>29900</v>
      </c>
      <c r="F10" s="164">
        <f>+E10/12</f>
        <v>2491.6666666666665</v>
      </c>
      <c r="G10" s="165">
        <f>+AIU!$D$6</f>
        <v>6.5</v>
      </c>
      <c r="H10" s="166">
        <f t="shared" si="0"/>
        <v>16195.833333333332</v>
      </c>
    </row>
    <row r="11" spans="1:8" s="160" customFormat="1" ht="32.25" customHeight="1" x14ac:dyDescent="0.3">
      <c r="A11" s="174" t="s">
        <v>112</v>
      </c>
      <c r="B11" s="174"/>
      <c r="C11" s="162" t="s">
        <v>113</v>
      </c>
      <c r="D11" s="163">
        <v>2</v>
      </c>
      <c r="E11" s="164">
        <v>149900</v>
      </c>
      <c r="F11" s="164">
        <f>+E11/12</f>
        <v>12491.666666666666</v>
      </c>
      <c r="G11" s="165">
        <f>+AIU!$D$6</f>
        <v>6.5</v>
      </c>
      <c r="H11" s="166">
        <f t="shared" si="0"/>
        <v>81195.833333333328</v>
      </c>
    </row>
    <row r="12" spans="1:8" s="160" customFormat="1" ht="32.25" customHeight="1" x14ac:dyDescent="0.3">
      <c r="A12" s="174" t="s">
        <v>114</v>
      </c>
      <c r="B12" s="174"/>
      <c r="C12" s="162" t="s">
        <v>113</v>
      </c>
      <c r="D12" s="167">
        <v>1</v>
      </c>
      <c r="E12" s="164">
        <v>149700</v>
      </c>
      <c r="F12" s="164">
        <f>+E12/12</f>
        <v>12475</v>
      </c>
      <c r="G12" s="165">
        <f>+AIU!$D$6</f>
        <v>6.5</v>
      </c>
      <c r="H12" s="166">
        <f t="shared" si="0"/>
        <v>81087.5</v>
      </c>
    </row>
    <row r="13" spans="1:8" s="160" customFormat="1" ht="15.75" customHeight="1" x14ac:dyDescent="0.3">
      <c r="A13" s="168"/>
      <c r="B13" s="168"/>
      <c r="C13" s="169"/>
      <c r="D13" s="170"/>
      <c r="E13" s="171"/>
      <c r="F13" s="171"/>
      <c r="G13" s="171"/>
      <c r="H13" s="172"/>
    </row>
    <row r="14" spans="1:8" s="160" customFormat="1" ht="32.25" customHeight="1" x14ac:dyDescent="0.3">
      <c r="A14" s="177" t="s">
        <v>102</v>
      </c>
      <c r="B14" s="177"/>
      <c r="C14" s="177"/>
      <c r="D14" s="177"/>
      <c r="E14" s="161" t="s">
        <v>103</v>
      </c>
      <c r="F14" s="161" t="s">
        <v>104</v>
      </c>
      <c r="G14" s="161" t="s">
        <v>105</v>
      </c>
      <c r="H14" s="161" t="s">
        <v>108</v>
      </c>
    </row>
    <row r="15" spans="1:8" s="160" customFormat="1" ht="27.75" customHeight="1" x14ac:dyDescent="0.3">
      <c r="A15" s="174" t="s">
        <v>115</v>
      </c>
      <c r="B15" s="174"/>
      <c r="C15" s="174"/>
      <c r="D15" s="174"/>
      <c r="E15" s="162" t="s">
        <v>77</v>
      </c>
      <c r="F15" s="167">
        <v>80</v>
      </c>
      <c r="G15" s="164">
        <v>27000</v>
      </c>
      <c r="H15" s="166">
        <f>+ROUND(G15*F15,1)</f>
        <v>2160000</v>
      </c>
    </row>
    <row r="16" spans="1:8" s="160" customFormat="1" ht="27.75" customHeight="1" x14ac:dyDescent="0.3">
      <c r="A16" s="174" t="s">
        <v>116</v>
      </c>
      <c r="B16" s="174"/>
      <c r="C16" s="174"/>
      <c r="D16" s="174"/>
      <c r="E16" s="162" t="s">
        <v>77</v>
      </c>
      <c r="F16" s="167">
        <v>80</v>
      </c>
      <c r="G16" s="164">
        <v>27000</v>
      </c>
      <c r="H16" s="166">
        <f>+ROUND(G16*F16,1)</f>
        <v>2160000</v>
      </c>
    </row>
    <row r="17" spans="1:8" s="160" customFormat="1" ht="13.5" customHeight="1" x14ac:dyDescent="0.3">
      <c r="A17" s="174" t="s">
        <v>117</v>
      </c>
      <c r="B17" s="174"/>
      <c r="C17" s="174"/>
      <c r="D17" s="174"/>
      <c r="E17" s="162" t="s">
        <v>76</v>
      </c>
      <c r="F17" s="167">
        <v>6.5</v>
      </c>
      <c r="G17" s="164">
        <f>310000</f>
        <v>310000</v>
      </c>
      <c r="H17" s="166">
        <f>+ROUND(G17*F17,1)</f>
        <v>2015000</v>
      </c>
    </row>
    <row r="18" spans="1:8" s="160" customFormat="1" ht="13.5" customHeight="1" x14ac:dyDescent="0.3">
      <c r="A18" s="174" t="s">
        <v>118</v>
      </c>
      <c r="B18" s="174"/>
      <c r="C18" s="174"/>
      <c r="D18" s="174"/>
      <c r="E18" s="162" t="s">
        <v>77</v>
      </c>
      <c r="F18" s="163">
        <v>1</v>
      </c>
      <c r="G18" s="164">
        <v>1500000</v>
      </c>
      <c r="H18" s="166">
        <f>+ROUND(G18*F18,1)</f>
        <v>1500000</v>
      </c>
    </row>
    <row r="20" spans="1:8" x14ac:dyDescent="0.3">
      <c r="E20" s="180" t="s">
        <v>119</v>
      </c>
      <c r="F20" s="180"/>
      <c r="G20" s="180"/>
      <c r="H20" s="173">
        <f>+SUM(H15:H18,H8:H12)</f>
        <v>8166662.4999999991</v>
      </c>
    </row>
  </sheetData>
  <mergeCells count="15">
    <mergeCell ref="A17:D17"/>
    <mergeCell ref="A18:D18"/>
    <mergeCell ref="E20:G20"/>
    <mergeCell ref="A10:B10"/>
    <mergeCell ref="A11:B11"/>
    <mergeCell ref="A12:B12"/>
    <mergeCell ref="A14:D14"/>
    <mergeCell ref="A15:D15"/>
    <mergeCell ref="A16:D16"/>
    <mergeCell ref="A9:B9"/>
    <mergeCell ref="A2:H2"/>
    <mergeCell ref="A4:H4"/>
    <mergeCell ref="A6:H6"/>
    <mergeCell ref="A7:B7"/>
    <mergeCell ref="A8:B8"/>
  </mergeCells>
  <printOptions horizontalCentered="1"/>
  <pageMargins left="0.70866141732283472" right="0.70866141732283472" top="0.74803149606299213" bottom="0.74803149606299213" header="0.31496062992125984" footer="0.31496062992125984"/>
  <pageSetup fitToHeight="0"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K79"/>
  <sheetViews>
    <sheetView tabSelected="1" view="pageBreakPreview" topLeftCell="A10" zoomScale="85" zoomScaleNormal="85" zoomScaleSheetLayoutView="85" workbookViewId="0">
      <selection activeCell="B16" sqref="B16"/>
    </sheetView>
  </sheetViews>
  <sheetFormatPr baseColWidth="10" defaultRowHeight="14.4" x14ac:dyDescent="0.3"/>
  <cols>
    <col min="2" max="2" width="13.44140625" customWidth="1"/>
    <col min="3" max="3" width="46.109375" bestFit="1" customWidth="1"/>
    <col min="4" max="4" width="20.33203125" customWidth="1"/>
    <col min="5" max="5" width="12.44140625" bestFit="1" customWidth="1"/>
    <col min="6" max="6" width="16.6640625" bestFit="1" customWidth="1"/>
    <col min="7" max="7" width="15" customWidth="1"/>
    <col min="8" max="8" width="20.88671875" customWidth="1"/>
    <col min="9" max="9" width="25" customWidth="1"/>
    <col min="10" max="10" width="42.33203125" customWidth="1"/>
    <col min="11" max="11" width="17" customWidth="1"/>
    <col min="14" max="14" width="6.6640625" customWidth="1"/>
    <col min="255" max="255" width="14.33203125" customWidth="1"/>
    <col min="256" max="256" width="45.6640625" customWidth="1"/>
    <col min="257" max="257" width="19.5546875" customWidth="1"/>
    <col min="258" max="258" width="16.6640625" customWidth="1"/>
    <col min="259" max="259" width="21" customWidth="1"/>
    <col min="260" max="260" width="16.44140625" customWidth="1"/>
    <col min="261" max="261" width="21" customWidth="1"/>
    <col min="262" max="262" width="20.109375" customWidth="1"/>
    <col min="263" max="263" width="42.33203125" customWidth="1"/>
    <col min="264" max="264" width="20.109375" customWidth="1"/>
    <col min="511" max="511" width="14.33203125" customWidth="1"/>
    <col min="512" max="512" width="45.6640625" customWidth="1"/>
    <col min="513" max="513" width="19.5546875" customWidth="1"/>
    <col min="514" max="514" width="16.6640625" customWidth="1"/>
    <col min="515" max="515" width="21" customWidth="1"/>
    <col min="516" max="516" width="16.44140625" customWidth="1"/>
    <col min="517" max="517" width="21" customWidth="1"/>
    <col min="518" max="518" width="20.109375" customWidth="1"/>
    <col min="519" max="519" width="42.33203125" customWidth="1"/>
    <col min="520" max="520" width="20.109375" customWidth="1"/>
    <col min="767" max="767" width="14.33203125" customWidth="1"/>
    <col min="768" max="768" width="45.6640625" customWidth="1"/>
    <col min="769" max="769" width="19.5546875" customWidth="1"/>
    <col min="770" max="770" width="16.6640625" customWidth="1"/>
    <col min="771" max="771" width="21" customWidth="1"/>
    <col min="772" max="772" width="16.44140625" customWidth="1"/>
    <col min="773" max="773" width="21" customWidth="1"/>
    <col min="774" max="774" width="20.109375" customWidth="1"/>
    <col min="775" max="775" width="42.33203125" customWidth="1"/>
    <col min="776" max="776" width="20.109375" customWidth="1"/>
    <col min="1023" max="1023" width="14.33203125" customWidth="1"/>
    <col min="1024" max="1024" width="45.6640625" customWidth="1"/>
    <col min="1025" max="1025" width="19.5546875" customWidth="1"/>
    <col min="1026" max="1026" width="16.6640625" customWidth="1"/>
    <col min="1027" max="1027" width="21" customWidth="1"/>
    <col min="1028" max="1028" width="16.44140625" customWidth="1"/>
    <col min="1029" max="1029" width="21" customWidth="1"/>
    <col min="1030" max="1030" width="20.109375" customWidth="1"/>
    <col min="1031" max="1031" width="42.33203125" customWidth="1"/>
    <col min="1032" max="1032" width="20.109375" customWidth="1"/>
    <col min="1279" max="1279" width="14.33203125" customWidth="1"/>
    <col min="1280" max="1280" width="45.6640625" customWidth="1"/>
    <col min="1281" max="1281" width="19.5546875" customWidth="1"/>
    <col min="1282" max="1282" width="16.6640625" customWidth="1"/>
    <col min="1283" max="1283" width="21" customWidth="1"/>
    <col min="1284" max="1284" width="16.44140625" customWidth="1"/>
    <col min="1285" max="1285" width="21" customWidth="1"/>
    <col min="1286" max="1286" width="20.109375" customWidth="1"/>
    <col min="1287" max="1287" width="42.33203125" customWidth="1"/>
    <col min="1288" max="1288" width="20.109375" customWidth="1"/>
    <col min="1535" max="1535" width="14.33203125" customWidth="1"/>
    <col min="1536" max="1536" width="45.6640625" customWidth="1"/>
    <col min="1537" max="1537" width="19.5546875" customWidth="1"/>
    <col min="1538" max="1538" width="16.6640625" customWidth="1"/>
    <col min="1539" max="1539" width="21" customWidth="1"/>
    <col min="1540" max="1540" width="16.44140625" customWidth="1"/>
    <col min="1541" max="1541" width="21" customWidth="1"/>
    <col min="1542" max="1542" width="20.109375" customWidth="1"/>
    <col min="1543" max="1543" width="42.33203125" customWidth="1"/>
    <col min="1544" max="1544" width="20.109375" customWidth="1"/>
    <col min="1791" max="1791" width="14.33203125" customWidth="1"/>
    <col min="1792" max="1792" width="45.6640625" customWidth="1"/>
    <col min="1793" max="1793" width="19.5546875" customWidth="1"/>
    <col min="1794" max="1794" width="16.6640625" customWidth="1"/>
    <col min="1795" max="1795" width="21" customWidth="1"/>
    <col min="1796" max="1796" width="16.44140625" customWidth="1"/>
    <col min="1797" max="1797" width="21" customWidth="1"/>
    <col min="1798" max="1798" width="20.109375" customWidth="1"/>
    <col min="1799" max="1799" width="42.33203125" customWidth="1"/>
    <col min="1800" max="1800" width="20.109375" customWidth="1"/>
    <col min="2047" max="2047" width="14.33203125" customWidth="1"/>
    <col min="2048" max="2048" width="45.6640625" customWidth="1"/>
    <col min="2049" max="2049" width="19.5546875" customWidth="1"/>
    <col min="2050" max="2050" width="16.6640625" customWidth="1"/>
    <col min="2051" max="2051" width="21" customWidth="1"/>
    <col min="2052" max="2052" width="16.44140625" customWidth="1"/>
    <col min="2053" max="2053" width="21" customWidth="1"/>
    <col min="2054" max="2054" width="20.109375" customWidth="1"/>
    <col min="2055" max="2055" width="42.33203125" customWidth="1"/>
    <col min="2056" max="2056" width="20.109375" customWidth="1"/>
    <col min="2303" max="2303" width="14.33203125" customWidth="1"/>
    <col min="2304" max="2304" width="45.6640625" customWidth="1"/>
    <col min="2305" max="2305" width="19.5546875" customWidth="1"/>
    <col min="2306" max="2306" width="16.6640625" customWidth="1"/>
    <col min="2307" max="2307" width="21" customWidth="1"/>
    <col min="2308" max="2308" width="16.44140625" customWidth="1"/>
    <col min="2309" max="2309" width="21" customWidth="1"/>
    <col min="2310" max="2310" width="20.109375" customWidth="1"/>
    <col min="2311" max="2311" width="42.33203125" customWidth="1"/>
    <col min="2312" max="2312" width="20.109375" customWidth="1"/>
    <col min="2559" max="2559" width="14.33203125" customWidth="1"/>
    <col min="2560" max="2560" width="45.6640625" customWidth="1"/>
    <col min="2561" max="2561" width="19.5546875" customWidth="1"/>
    <col min="2562" max="2562" width="16.6640625" customWidth="1"/>
    <col min="2563" max="2563" width="21" customWidth="1"/>
    <col min="2564" max="2564" width="16.44140625" customWidth="1"/>
    <col min="2565" max="2565" width="21" customWidth="1"/>
    <col min="2566" max="2566" width="20.109375" customWidth="1"/>
    <col min="2567" max="2567" width="42.33203125" customWidth="1"/>
    <col min="2568" max="2568" width="20.109375" customWidth="1"/>
    <col min="2815" max="2815" width="14.33203125" customWidth="1"/>
    <col min="2816" max="2816" width="45.6640625" customWidth="1"/>
    <col min="2817" max="2817" width="19.5546875" customWidth="1"/>
    <col min="2818" max="2818" width="16.6640625" customWidth="1"/>
    <col min="2819" max="2819" width="21" customWidth="1"/>
    <col min="2820" max="2820" width="16.44140625" customWidth="1"/>
    <col min="2821" max="2821" width="21" customWidth="1"/>
    <col min="2822" max="2822" width="20.109375" customWidth="1"/>
    <col min="2823" max="2823" width="42.33203125" customWidth="1"/>
    <col min="2824" max="2824" width="20.109375" customWidth="1"/>
    <col min="3071" max="3071" width="14.33203125" customWidth="1"/>
    <col min="3072" max="3072" width="45.6640625" customWidth="1"/>
    <col min="3073" max="3073" width="19.5546875" customWidth="1"/>
    <col min="3074" max="3074" width="16.6640625" customWidth="1"/>
    <col min="3075" max="3075" width="21" customWidth="1"/>
    <col min="3076" max="3076" width="16.44140625" customWidth="1"/>
    <col min="3077" max="3077" width="21" customWidth="1"/>
    <col min="3078" max="3078" width="20.109375" customWidth="1"/>
    <col min="3079" max="3079" width="42.33203125" customWidth="1"/>
    <col min="3080" max="3080" width="20.109375" customWidth="1"/>
    <col min="3327" max="3327" width="14.33203125" customWidth="1"/>
    <col min="3328" max="3328" width="45.6640625" customWidth="1"/>
    <col min="3329" max="3329" width="19.5546875" customWidth="1"/>
    <col min="3330" max="3330" width="16.6640625" customWidth="1"/>
    <col min="3331" max="3331" width="21" customWidth="1"/>
    <col min="3332" max="3332" width="16.44140625" customWidth="1"/>
    <col min="3333" max="3333" width="21" customWidth="1"/>
    <col min="3334" max="3334" width="20.109375" customWidth="1"/>
    <col min="3335" max="3335" width="42.33203125" customWidth="1"/>
    <col min="3336" max="3336" width="20.109375" customWidth="1"/>
    <col min="3583" max="3583" width="14.33203125" customWidth="1"/>
    <col min="3584" max="3584" width="45.6640625" customWidth="1"/>
    <col min="3585" max="3585" width="19.5546875" customWidth="1"/>
    <col min="3586" max="3586" width="16.6640625" customWidth="1"/>
    <col min="3587" max="3587" width="21" customWidth="1"/>
    <col min="3588" max="3588" width="16.44140625" customWidth="1"/>
    <col min="3589" max="3589" width="21" customWidth="1"/>
    <col min="3590" max="3590" width="20.109375" customWidth="1"/>
    <col min="3591" max="3591" width="42.33203125" customWidth="1"/>
    <col min="3592" max="3592" width="20.109375" customWidth="1"/>
    <col min="3839" max="3839" width="14.33203125" customWidth="1"/>
    <col min="3840" max="3840" width="45.6640625" customWidth="1"/>
    <col min="3841" max="3841" width="19.5546875" customWidth="1"/>
    <col min="3842" max="3842" width="16.6640625" customWidth="1"/>
    <col min="3843" max="3843" width="21" customWidth="1"/>
    <col min="3844" max="3844" width="16.44140625" customWidth="1"/>
    <col min="3845" max="3845" width="21" customWidth="1"/>
    <col min="3846" max="3846" width="20.109375" customWidth="1"/>
    <col min="3847" max="3847" width="42.33203125" customWidth="1"/>
    <col min="3848" max="3848" width="20.109375" customWidth="1"/>
    <col min="4095" max="4095" width="14.33203125" customWidth="1"/>
    <col min="4096" max="4096" width="45.6640625" customWidth="1"/>
    <col min="4097" max="4097" width="19.5546875" customWidth="1"/>
    <col min="4098" max="4098" width="16.6640625" customWidth="1"/>
    <col min="4099" max="4099" width="21" customWidth="1"/>
    <col min="4100" max="4100" width="16.44140625" customWidth="1"/>
    <col min="4101" max="4101" width="21" customWidth="1"/>
    <col min="4102" max="4102" width="20.109375" customWidth="1"/>
    <col min="4103" max="4103" width="42.33203125" customWidth="1"/>
    <col min="4104" max="4104" width="20.109375" customWidth="1"/>
    <col min="4351" max="4351" width="14.33203125" customWidth="1"/>
    <col min="4352" max="4352" width="45.6640625" customWidth="1"/>
    <col min="4353" max="4353" width="19.5546875" customWidth="1"/>
    <col min="4354" max="4354" width="16.6640625" customWidth="1"/>
    <col min="4355" max="4355" width="21" customWidth="1"/>
    <col min="4356" max="4356" width="16.44140625" customWidth="1"/>
    <col min="4357" max="4357" width="21" customWidth="1"/>
    <col min="4358" max="4358" width="20.109375" customWidth="1"/>
    <col min="4359" max="4359" width="42.33203125" customWidth="1"/>
    <col min="4360" max="4360" width="20.109375" customWidth="1"/>
    <col min="4607" max="4607" width="14.33203125" customWidth="1"/>
    <col min="4608" max="4608" width="45.6640625" customWidth="1"/>
    <col min="4609" max="4609" width="19.5546875" customWidth="1"/>
    <col min="4610" max="4610" width="16.6640625" customWidth="1"/>
    <col min="4611" max="4611" width="21" customWidth="1"/>
    <col min="4612" max="4612" width="16.44140625" customWidth="1"/>
    <col min="4613" max="4613" width="21" customWidth="1"/>
    <col min="4614" max="4614" width="20.109375" customWidth="1"/>
    <col min="4615" max="4615" width="42.33203125" customWidth="1"/>
    <col min="4616" max="4616" width="20.109375" customWidth="1"/>
    <col min="4863" max="4863" width="14.33203125" customWidth="1"/>
    <col min="4864" max="4864" width="45.6640625" customWidth="1"/>
    <col min="4865" max="4865" width="19.5546875" customWidth="1"/>
    <col min="4866" max="4866" width="16.6640625" customWidth="1"/>
    <col min="4867" max="4867" width="21" customWidth="1"/>
    <col min="4868" max="4868" width="16.44140625" customWidth="1"/>
    <col min="4869" max="4869" width="21" customWidth="1"/>
    <col min="4870" max="4870" width="20.109375" customWidth="1"/>
    <col min="4871" max="4871" width="42.33203125" customWidth="1"/>
    <col min="4872" max="4872" width="20.109375" customWidth="1"/>
    <col min="5119" max="5119" width="14.33203125" customWidth="1"/>
    <col min="5120" max="5120" width="45.6640625" customWidth="1"/>
    <col min="5121" max="5121" width="19.5546875" customWidth="1"/>
    <col min="5122" max="5122" width="16.6640625" customWidth="1"/>
    <col min="5123" max="5123" width="21" customWidth="1"/>
    <col min="5124" max="5124" width="16.44140625" customWidth="1"/>
    <col min="5125" max="5125" width="21" customWidth="1"/>
    <col min="5126" max="5126" width="20.109375" customWidth="1"/>
    <col min="5127" max="5127" width="42.33203125" customWidth="1"/>
    <col min="5128" max="5128" width="20.109375" customWidth="1"/>
    <col min="5375" max="5375" width="14.33203125" customWidth="1"/>
    <col min="5376" max="5376" width="45.6640625" customWidth="1"/>
    <col min="5377" max="5377" width="19.5546875" customWidth="1"/>
    <col min="5378" max="5378" width="16.6640625" customWidth="1"/>
    <col min="5379" max="5379" width="21" customWidth="1"/>
    <col min="5380" max="5380" width="16.44140625" customWidth="1"/>
    <col min="5381" max="5381" width="21" customWidth="1"/>
    <col min="5382" max="5382" width="20.109375" customWidth="1"/>
    <col min="5383" max="5383" width="42.33203125" customWidth="1"/>
    <col min="5384" max="5384" width="20.109375" customWidth="1"/>
    <col min="5631" max="5631" width="14.33203125" customWidth="1"/>
    <col min="5632" max="5632" width="45.6640625" customWidth="1"/>
    <col min="5633" max="5633" width="19.5546875" customWidth="1"/>
    <col min="5634" max="5634" width="16.6640625" customWidth="1"/>
    <col min="5635" max="5635" width="21" customWidth="1"/>
    <col min="5636" max="5636" width="16.44140625" customWidth="1"/>
    <col min="5637" max="5637" width="21" customWidth="1"/>
    <col min="5638" max="5638" width="20.109375" customWidth="1"/>
    <col min="5639" max="5639" width="42.33203125" customWidth="1"/>
    <col min="5640" max="5640" width="20.109375" customWidth="1"/>
    <col min="5887" max="5887" width="14.33203125" customWidth="1"/>
    <col min="5888" max="5888" width="45.6640625" customWidth="1"/>
    <col min="5889" max="5889" width="19.5546875" customWidth="1"/>
    <col min="5890" max="5890" width="16.6640625" customWidth="1"/>
    <col min="5891" max="5891" width="21" customWidth="1"/>
    <col min="5892" max="5892" width="16.44140625" customWidth="1"/>
    <col min="5893" max="5893" width="21" customWidth="1"/>
    <col min="5894" max="5894" width="20.109375" customWidth="1"/>
    <col min="5895" max="5895" width="42.33203125" customWidth="1"/>
    <col min="5896" max="5896" width="20.109375" customWidth="1"/>
    <col min="6143" max="6143" width="14.33203125" customWidth="1"/>
    <col min="6144" max="6144" width="45.6640625" customWidth="1"/>
    <col min="6145" max="6145" width="19.5546875" customWidth="1"/>
    <col min="6146" max="6146" width="16.6640625" customWidth="1"/>
    <col min="6147" max="6147" width="21" customWidth="1"/>
    <col min="6148" max="6148" width="16.44140625" customWidth="1"/>
    <col min="6149" max="6149" width="21" customWidth="1"/>
    <col min="6150" max="6150" width="20.109375" customWidth="1"/>
    <col min="6151" max="6151" width="42.33203125" customWidth="1"/>
    <col min="6152" max="6152" width="20.109375" customWidth="1"/>
    <col min="6399" max="6399" width="14.33203125" customWidth="1"/>
    <col min="6400" max="6400" width="45.6640625" customWidth="1"/>
    <col min="6401" max="6401" width="19.5546875" customWidth="1"/>
    <col min="6402" max="6402" width="16.6640625" customWidth="1"/>
    <col min="6403" max="6403" width="21" customWidth="1"/>
    <col min="6404" max="6404" width="16.44140625" customWidth="1"/>
    <col min="6405" max="6405" width="21" customWidth="1"/>
    <col min="6406" max="6406" width="20.109375" customWidth="1"/>
    <col min="6407" max="6407" width="42.33203125" customWidth="1"/>
    <col min="6408" max="6408" width="20.109375" customWidth="1"/>
    <col min="6655" max="6655" width="14.33203125" customWidth="1"/>
    <col min="6656" max="6656" width="45.6640625" customWidth="1"/>
    <col min="6657" max="6657" width="19.5546875" customWidth="1"/>
    <col min="6658" max="6658" width="16.6640625" customWidth="1"/>
    <col min="6659" max="6659" width="21" customWidth="1"/>
    <col min="6660" max="6660" width="16.44140625" customWidth="1"/>
    <col min="6661" max="6661" width="21" customWidth="1"/>
    <col min="6662" max="6662" width="20.109375" customWidth="1"/>
    <col min="6663" max="6663" width="42.33203125" customWidth="1"/>
    <col min="6664" max="6664" width="20.109375" customWidth="1"/>
    <col min="6911" max="6911" width="14.33203125" customWidth="1"/>
    <col min="6912" max="6912" width="45.6640625" customWidth="1"/>
    <col min="6913" max="6913" width="19.5546875" customWidth="1"/>
    <col min="6914" max="6914" width="16.6640625" customWidth="1"/>
    <col min="6915" max="6915" width="21" customWidth="1"/>
    <col min="6916" max="6916" width="16.44140625" customWidth="1"/>
    <col min="6917" max="6917" width="21" customWidth="1"/>
    <col min="6918" max="6918" width="20.109375" customWidth="1"/>
    <col min="6919" max="6919" width="42.33203125" customWidth="1"/>
    <col min="6920" max="6920" width="20.109375" customWidth="1"/>
    <col min="7167" max="7167" width="14.33203125" customWidth="1"/>
    <col min="7168" max="7168" width="45.6640625" customWidth="1"/>
    <col min="7169" max="7169" width="19.5546875" customWidth="1"/>
    <col min="7170" max="7170" width="16.6640625" customWidth="1"/>
    <col min="7171" max="7171" width="21" customWidth="1"/>
    <col min="7172" max="7172" width="16.44140625" customWidth="1"/>
    <col min="7173" max="7173" width="21" customWidth="1"/>
    <col min="7174" max="7174" width="20.109375" customWidth="1"/>
    <col min="7175" max="7175" width="42.33203125" customWidth="1"/>
    <col min="7176" max="7176" width="20.109375" customWidth="1"/>
    <col min="7423" max="7423" width="14.33203125" customWidth="1"/>
    <col min="7424" max="7424" width="45.6640625" customWidth="1"/>
    <col min="7425" max="7425" width="19.5546875" customWidth="1"/>
    <col min="7426" max="7426" width="16.6640625" customWidth="1"/>
    <col min="7427" max="7427" width="21" customWidth="1"/>
    <col min="7428" max="7428" width="16.44140625" customWidth="1"/>
    <col min="7429" max="7429" width="21" customWidth="1"/>
    <col min="7430" max="7430" width="20.109375" customWidth="1"/>
    <col min="7431" max="7431" width="42.33203125" customWidth="1"/>
    <col min="7432" max="7432" width="20.109375" customWidth="1"/>
    <col min="7679" max="7679" width="14.33203125" customWidth="1"/>
    <col min="7680" max="7680" width="45.6640625" customWidth="1"/>
    <col min="7681" max="7681" width="19.5546875" customWidth="1"/>
    <col min="7682" max="7682" width="16.6640625" customWidth="1"/>
    <col min="7683" max="7683" width="21" customWidth="1"/>
    <col min="7684" max="7684" width="16.44140625" customWidth="1"/>
    <col min="7685" max="7685" width="21" customWidth="1"/>
    <col min="7686" max="7686" width="20.109375" customWidth="1"/>
    <col min="7687" max="7687" width="42.33203125" customWidth="1"/>
    <col min="7688" max="7688" width="20.109375" customWidth="1"/>
    <col min="7935" max="7935" width="14.33203125" customWidth="1"/>
    <col min="7936" max="7936" width="45.6640625" customWidth="1"/>
    <col min="7937" max="7937" width="19.5546875" customWidth="1"/>
    <col min="7938" max="7938" width="16.6640625" customWidth="1"/>
    <col min="7939" max="7939" width="21" customWidth="1"/>
    <col min="7940" max="7940" width="16.44140625" customWidth="1"/>
    <col min="7941" max="7941" width="21" customWidth="1"/>
    <col min="7942" max="7942" width="20.109375" customWidth="1"/>
    <col min="7943" max="7943" width="42.33203125" customWidth="1"/>
    <col min="7944" max="7944" width="20.109375" customWidth="1"/>
    <col min="8191" max="8191" width="14.33203125" customWidth="1"/>
    <col min="8192" max="8192" width="45.6640625" customWidth="1"/>
    <col min="8193" max="8193" width="19.5546875" customWidth="1"/>
    <col min="8194" max="8194" width="16.6640625" customWidth="1"/>
    <col min="8195" max="8195" width="21" customWidth="1"/>
    <col min="8196" max="8196" width="16.44140625" customWidth="1"/>
    <col min="8197" max="8197" width="21" customWidth="1"/>
    <col min="8198" max="8198" width="20.109375" customWidth="1"/>
    <col min="8199" max="8199" width="42.33203125" customWidth="1"/>
    <col min="8200" max="8200" width="20.109375" customWidth="1"/>
    <col min="8447" max="8447" width="14.33203125" customWidth="1"/>
    <col min="8448" max="8448" width="45.6640625" customWidth="1"/>
    <col min="8449" max="8449" width="19.5546875" customWidth="1"/>
    <col min="8450" max="8450" width="16.6640625" customWidth="1"/>
    <col min="8451" max="8451" width="21" customWidth="1"/>
    <col min="8452" max="8452" width="16.44140625" customWidth="1"/>
    <col min="8453" max="8453" width="21" customWidth="1"/>
    <col min="8454" max="8454" width="20.109375" customWidth="1"/>
    <col min="8455" max="8455" width="42.33203125" customWidth="1"/>
    <col min="8456" max="8456" width="20.109375" customWidth="1"/>
    <col min="8703" max="8703" width="14.33203125" customWidth="1"/>
    <col min="8704" max="8704" width="45.6640625" customWidth="1"/>
    <col min="8705" max="8705" width="19.5546875" customWidth="1"/>
    <col min="8706" max="8706" width="16.6640625" customWidth="1"/>
    <col min="8707" max="8707" width="21" customWidth="1"/>
    <col min="8708" max="8708" width="16.44140625" customWidth="1"/>
    <col min="8709" max="8709" width="21" customWidth="1"/>
    <col min="8710" max="8710" width="20.109375" customWidth="1"/>
    <col min="8711" max="8711" width="42.33203125" customWidth="1"/>
    <col min="8712" max="8712" width="20.109375" customWidth="1"/>
    <col min="8959" max="8959" width="14.33203125" customWidth="1"/>
    <col min="8960" max="8960" width="45.6640625" customWidth="1"/>
    <col min="8961" max="8961" width="19.5546875" customWidth="1"/>
    <col min="8962" max="8962" width="16.6640625" customWidth="1"/>
    <col min="8963" max="8963" width="21" customWidth="1"/>
    <col min="8964" max="8964" width="16.44140625" customWidth="1"/>
    <col min="8965" max="8965" width="21" customWidth="1"/>
    <col min="8966" max="8966" width="20.109375" customWidth="1"/>
    <col min="8967" max="8967" width="42.33203125" customWidth="1"/>
    <col min="8968" max="8968" width="20.109375" customWidth="1"/>
    <col min="9215" max="9215" width="14.33203125" customWidth="1"/>
    <col min="9216" max="9216" width="45.6640625" customWidth="1"/>
    <col min="9217" max="9217" width="19.5546875" customWidth="1"/>
    <col min="9218" max="9218" width="16.6640625" customWidth="1"/>
    <col min="9219" max="9219" width="21" customWidth="1"/>
    <col min="9220" max="9220" width="16.44140625" customWidth="1"/>
    <col min="9221" max="9221" width="21" customWidth="1"/>
    <col min="9222" max="9222" width="20.109375" customWidth="1"/>
    <col min="9223" max="9223" width="42.33203125" customWidth="1"/>
    <col min="9224" max="9224" width="20.109375" customWidth="1"/>
    <col min="9471" max="9471" width="14.33203125" customWidth="1"/>
    <col min="9472" max="9472" width="45.6640625" customWidth="1"/>
    <col min="9473" max="9473" width="19.5546875" customWidth="1"/>
    <col min="9474" max="9474" width="16.6640625" customWidth="1"/>
    <col min="9475" max="9475" width="21" customWidth="1"/>
    <col min="9476" max="9476" width="16.44140625" customWidth="1"/>
    <col min="9477" max="9477" width="21" customWidth="1"/>
    <col min="9478" max="9478" width="20.109375" customWidth="1"/>
    <col min="9479" max="9479" width="42.33203125" customWidth="1"/>
    <col min="9480" max="9480" width="20.109375" customWidth="1"/>
    <col min="9727" max="9727" width="14.33203125" customWidth="1"/>
    <col min="9728" max="9728" width="45.6640625" customWidth="1"/>
    <col min="9729" max="9729" width="19.5546875" customWidth="1"/>
    <col min="9730" max="9730" width="16.6640625" customWidth="1"/>
    <col min="9731" max="9731" width="21" customWidth="1"/>
    <col min="9732" max="9732" width="16.44140625" customWidth="1"/>
    <col min="9733" max="9733" width="21" customWidth="1"/>
    <col min="9734" max="9734" width="20.109375" customWidth="1"/>
    <col min="9735" max="9735" width="42.33203125" customWidth="1"/>
    <col min="9736" max="9736" width="20.109375" customWidth="1"/>
    <col min="9983" max="9983" width="14.33203125" customWidth="1"/>
    <col min="9984" max="9984" width="45.6640625" customWidth="1"/>
    <col min="9985" max="9985" width="19.5546875" customWidth="1"/>
    <col min="9986" max="9986" width="16.6640625" customWidth="1"/>
    <col min="9987" max="9987" width="21" customWidth="1"/>
    <col min="9988" max="9988" width="16.44140625" customWidth="1"/>
    <col min="9989" max="9989" width="21" customWidth="1"/>
    <col min="9990" max="9990" width="20.109375" customWidth="1"/>
    <col min="9991" max="9991" width="42.33203125" customWidth="1"/>
    <col min="9992" max="9992" width="20.109375" customWidth="1"/>
    <col min="10239" max="10239" width="14.33203125" customWidth="1"/>
    <col min="10240" max="10240" width="45.6640625" customWidth="1"/>
    <col min="10241" max="10241" width="19.5546875" customWidth="1"/>
    <col min="10242" max="10242" width="16.6640625" customWidth="1"/>
    <col min="10243" max="10243" width="21" customWidth="1"/>
    <col min="10244" max="10244" width="16.44140625" customWidth="1"/>
    <col min="10245" max="10245" width="21" customWidth="1"/>
    <col min="10246" max="10246" width="20.109375" customWidth="1"/>
    <col min="10247" max="10247" width="42.33203125" customWidth="1"/>
    <col min="10248" max="10248" width="20.109375" customWidth="1"/>
    <col min="10495" max="10495" width="14.33203125" customWidth="1"/>
    <col min="10496" max="10496" width="45.6640625" customWidth="1"/>
    <col min="10497" max="10497" width="19.5546875" customWidth="1"/>
    <col min="10498" max="10498" width="16.6640625" customWidth="1"/>
    <col min="10499" max="10499" width="21" customWidth="1"/>
    <col min="10500" max="10500" width="16.44140625" customWidth="1"/>
    <col min="10501" max="10501" width="21" customWidth="1"/>
    <col min="10502" max="10502" width="20.109375" customWidth="1"/>
    <col min="10503" max="10503" width="42.33203125" customWidth="1"/>
    <col min="10504" max="10504" width="20.109375" customWidth="1"/>
    <col min="10751" max="10751" width="14.33203125" customWidth="1"/>
    <col min="10752" max="10752" width="45.6640625" customWidth="1"/>
    <col min="10753" max="10753" width="19.5546875" customWidth="1"/>
    <col min="10754" max="10754" width="16.6640625" customWidth="1"/>
    <col min="10755" max="10755" width="21" customWidth="1"/>
    <col min="10756" max="10756" width="16.44140625" customWidth="1"/>
    <col min="10757" max="10757" width="21" customWidth="1"/>
    <col min="10758" max="10758" width="20.109375" customWidth="1"/>
    <col min="10759" max="10759" width="42.33203125" customWidth="1"/>
    <col min="10760" max="10760" width="20.109375" customWidth="1"/>
    <col min="11007" max="11007" width="14.33203125" customWidth="1"/>
    <col min="11008" max="11008" width="45.6640625" customWidth="1"/>
    <col min="11009" max="11009" width="19.5546875" customWidth="1"/>
    <col min="11010" max="11010" width="16.6640625" customWidth="1"/>
    <col min="11011" max="11011" width="21" customWidth="1"/>
    <col min="11012" max="11012" width="16.44140625" customWidth="1"/>
    <col min="11013" max="11013" width="21" customWidth="1"/>
    <col min="11014" max="11014" width="20.109375" customWidth="1"/>
    <col min="11015" max="11015" width="42.33203125" customWidth="1"/>
    <col min="11016" max="11016" width="20.109375" customWidth="1"/>
    <col min="11263" max="11263" width="14.33203125" customWidth="1"/>
    <col min="11264" max="11264" width="45.6640625" customWidth="1"/>
    <col min="11265" max="11265" width="19.5546875" customWidth="1"/>
    <col min="11266" max="11266" width="16.6640625" customWidth="1"/>
    <col min="11267" max="11267" width="21" customWidth="1"/>
    <col min="11268" max="11268" width="16.44140625" customWidth="1"/>
    <col min="11269" max="11269" width="21" customWidth="1"/>
    <col min="11270" max="11270" width="20.109375" customWidth="1"/>
    <col min="11271" max="11271" width="42.33203125" customWidth="1"/>
    <col min="11272" max="11272" width="20.109375" customWidth="1"/>
    <col min="11519" max="11519" width="14.33203125" customWidth="1"/>
    <col min="11520" max="11520" width="45.6640625" customWidth="1"/>
    <col min="11521" max="11521" width="19.5546875" customWidth="1"/>
    <col min="11522" max="11522" width="16.6640625" customWidth="1"/>
    <col min="11523" max="11523" width="21" customWidth="1"/>
    <col min="11524" max="11524" width="16.44140625" customWidth="1"/>
    <col min="11525" max="11525" width="21" customWidth="1"/>
    <col min="11526" max="11526" width="20.109375" customWidth="1"/>
    <col min="11527" max="11527" width="42.33203125" customWidth="1"/>
    <col min="11528" max="11528" width="20.109375" customWidth="1"/>
    <col min="11775" max="11775" width="14.33203125" customWidth="1"/>
    <col min="11776" max="11776" width="45.6640625" customWidth="1"/>
    <col min="11777" max="11777" width="19.5546875" customWidth="1"/>
    <col min="11778" max="11778" width="16.6640625" customWidth="1"/>
    <col min="11779" max="11779" width="21" customWidth="1"/>
    <col min="11780" max="11780" width="16.44140625" customWidth="1"/>
    <col min="11781" max="11781" width="21" customWidth="1"/>
    <col min="11782" max="11782" width="20.109375" customWidth="1"/>
    <col min="11783" max="11783" width="42.33203125" customWidth="1"/>
    <col min="11784" max="11784" width="20.109375" customWidth="1"/>
    <col min="12031" max="12031" width="14.33203125" customWidth="1"/>
    <col min="12032" max="12032" width="45.6640625" customWidth="1"/>
    <col min="12033" max="12033" width="19.5546875" customWidth="1"/>
    <col min="12034" max="12034" width="16.6640625" customWidth="1"/>
    <col min="12035" max="12035" width="21" customWidth="1"/>
    <col min="12036" max="12036" width="16.44140625" customWidth="1"/>
    <col min="12037" max="12037" width="21" customWidth="1"/>
    <col min="12038" max="12038" width="20.109375" customWidth="1"/>
    <col min="12039" max="12039" width="42.33203125" customWidth="1"/>
    <col min="12040" max="12040" width="20.109375" customWidth="1"/>
    <col min="12287" max="12287" width="14.33203125" customWidth="1"/>
    <col min="12288" max="12288" width="45.6640625" customWidth="1"/>
    <col min="12289" max="12289" width="19.5546875" customWidth="1"/>
    <col min="12290" max="12290" width="16.6640625" customWidth="1"/>
    <col min="12291" max="12291" width="21" customWidth="1"/>
    <col min="12292" max="12292" width="16.44140625" customWidth="1"/>
    <col min="12293" max="12293" width="21" customWidth="1"/>
    <col min="12294" max="12294" width="20.109375" customWidth="1"/>
    <col min="12295" max="12295" width="42.33203125" customWidth="1"/>
    <col min="12296" max="12296" width="20.109375" customWidth="1"/>
    <col min="12543" max="12543" width="14.33203125" customWidth="1"/>
    <col min="12544" max="12544" width="45.6640625" customWidth="1"/>
    <col min="12545" max="12545" width="19.5546875" customWidth="1"/>
    <col min="12546" max="12546" width="16.6640625" customWidth="1"/>
    <col min="12547" max="12547" width="21" customWidth="1"/>
    <col min="12548" max="12548" width="16.44140625" customWidth="1"/>
    <col min="12549" max="12549" width="21" customWidth="1"/>
    <col min="12550" max="12550" width="20.109375" customWidth="1"/>
    <col min="12551" max="12551" width="42.33203125" customWidth="1"/>
    <col min="12552" max="12552" width="20.109375" customWidth="1"/>
    <col min="12799" max="12799" width="14.33203125" customWidth="1"/>
    <col min="12800" max="12800" width="45.6640625" customWidth="1"/>
    <col min="12801" max="12801" width="19.5546875" customWidth="1"/>
    <col min="12802" max="12802" width="16.6640625" customWidth="1"/>
    <col min="12803" max="12803" width="21" customWidth="1"/>
    <col min="12804" max="12804" width="16.44140625" customWidth="1"/>
    <col min="12805" max="12805" width="21" customWidth="1"/>
    <col min="12806" max="12806" width="20.109375" customWidth="1"/>
    <col min="12807" max="12807" width="42.33203125" customWidth="1"/>
    <col min="12808" max="12808" width="20.109375" customWidth="1"/>
    <col min="13055" max="13055" width="14.33203125" customWidth="1"/>
    <col min="13056" max="13056" width="45.6640625" customWidth="1"/>
    <col min="13057" max="13057" width="19.5546875" customWidth="1"/>
    <col min="13058" max="13058" width="16.6640625" customWidth="1"/>
    <col min="13059" max="13059" width="21" customWidth="1"/>
    <col min="13060" max="13060" width="16.44140625" customWidth="1"/>
    <col min="13061" max="13061" width="21" customWidth="1"/>
    <col min="13062" max="13062" width="20.109375" customWidth="1"/>
    <col min="13063" max="13063" width="42.33203125" customWidth="1"/>
    <col min="13064" max="13064" width="20.109375" customWidth="1"/>
    <col min="13311" max="13311" width="14.33203125" customWidth="1"/>
    <col min="13312" max="13312" width="45.6640625" customWidth="1"/>
    <col min="13313" max="13313" width="19.5546875" customWidth="1"/>
    <col min="13314" max="13314" width="16.6640625" customWidth="1"/>
    <col min="13315" max="13315" width="21" customWidth="1"/>
    <col min="13316" max="13316" width="16.44140625" customWidth="1"/>
    <col min="13317" max="13317" width="21" customWidth="1"/>
    <col min="13318" max="13318" width="20.109375" customWidth="1"/>
    <col min="13319" max="13319" width="42.33203125" customWidth="1"/>
    <col min="13320" max="13320" width="20.109375" customWidth="1"/>
    <col min="13567" max="13567" width="14.33203125" customWidth="1"/>
    <col min="13568" max="13568" width="45.6640625" customWidth="1"/>
    <col min="13569" max="13569" width="19.5546875" customWidth="1"/>
    <col min="13570" max="13570" width="16.6640625" customWidth="1"/>
    <col min="13571" max="13571" width="21" customWidth="1"/>
    <col min="13572" max="13572" width="16.44140625" customWidth="1"/>
    <col min="13573" max="13573" width="21" customWidth="1"/>
    <col min="13574" max="13574" width="20.109375" customWidth="1"/>
    <col min="13575" max="13575" width="42.33203125" customWidth="1"/>
    <col min="13576" max="13576" width="20.109375" customWidth="1"/>
    <col min="13823" max="13823" width="14.33203125" customWidth="1"/>
    <col min="13824" max="13824" width="45.6640625" customWidth="1"/>
    <col min="13825" max="13825" width="19.5546875" customWidth="1"/>
    <col min="13826" max="13826" width="16.6640625" customWidth="1"/>
    <col min="13827" max="13827" width="21" customWidth="1"/>
    <col min="13828" max="13828" width="16.44140625" customWidth="1"/>
    <col min="13829" max="13829" width="21" customWidth="1"/>
    <col min="13830" max="13830" width="20.109375" customWidth="1"/>
    <col min="13831" max="13831" width="42.33203125" customWidth="1"/>
    <col min="13832" max="13832" width="20.109375" customWidth="1"/>
    <col min="14079" max="14079" width="14.33203125" customWidth="1"/>
    <col min="14080" max="14080" width="45.6640625" customWidth="1"/>
    <col min="14081" max="14081" width="19.5546875" customWidth="1"/>
    <col min="14082" max="14082" width="16.6640625" customWidth="1"/>
    <col min="14083" max="14083" width="21" customWidth="1"/>
    <col min="14084" max="14084" width="16.44140625" customWidth="1"/>
    <col min="14085" max="14085" width="21" customWidth="1"/>
    <col min="14086" max="14086" width="20.109375" customWidth="1"/>
    <col min="14087" max="14087" width="42.33203125" customWidth="1"/>
    <col min="14088" max="14088" width="20.109375" customWidth="1"/>
    <col min="14335" max="14335" width="14.33203125" customWidth="1"/>
    <col min="14336" max="14336" width="45.6640625" customWidth="1"/>
    <col min="14337" max="14337" width="19.5546875" customWidth="1"/>
    <col min="14338" max="14338" width="16.6640625" customWidth="1"/>
    <col min="14339" max="14339" width="21" customWidth="1"/>
    <col min="14340" max="14340" width="16.44140625" customWidth="1"/>
    <col min="14341" max="14341" width="21" customWidth="1"/>
    <col min="14342" max="14342" width="20.109375" customWidth="1"/>
    <col min="14343" max="14343" width="42.33203125" customWidth="1"/>
    <col min="14344" max="14344" width="20.109375" customWidth="1"/>
    <col min="14591" max="14591" width="14.33203125" customWidth="1"/>
    <col min="14592" max="14592" width="45.6640625" customWidth="1"/>
    <col min="14593" max="14593" width="19.5546875" customWidth="1"/>
    <col min="14594" max="14594" width="16.6640625" customWidth="1"/>
    <col min="14595" max="14595" width="21" customWidth="1"/>
    <col min="14596" max="14596" width="16.44140625" customWidth="1"/>
    <col min="14597" max="14597" width="21" customWidth="1"/>
    <col min="14598" max="14598" width="20.109375" customWidth="1"/>
    <col min="14599" max="14599" width="42.33203125" customWidth="1"/>
    <col min="14600" max="14600" width="20.109375" customWidth="1"/>
    <col min="14847" max="14847" width="14.33203125" customWidth="1"/>
    <col min="14848" max="14848" width="45.6640625" customWidth="1"/>
    <col min="14849" max="14849" width="19.5546875" customWidth="1"/>
    <col min="14850" max="14850" width="16.6640625" customWidth="1"/>
    <col min="14851" max="14851" width="21" customWidth="1"/>
    <col min="14852" max="14852" width="16.44140625" customWidth="1"/>
    <col min="14853" max="14853" width="21" customWidth="1"/>
    <col min="14854" max="14854" width="20.109375" customWidth="1"/>
    <col min="14855" max="14855" width="42.33203125" customWidth="1"/>
    <col min="14856" max="14856" width="20.109375" customWidth="1"/>
    <col min="15103" max="15103" width="14.33203125" customWidth="1"/>
    <col min="15104" max="15104" width="45.6640625" customWidth="1"/>
    <col min="15105" max="15105" width="19.5546875" customWidth="1"/>
    <col min="15106" max="15106" width="16.6640625" customWidth="1"/>
    <col min="15107" max="15107" width="21" customWidth="1"/>
    <col min="15108" max="15108" width="16.44140625" customWidth="1"/>
    <col min="15109" max="15109" width="21" customWidth="1"/>
    <col min="15110" max="15110" width="20.109375" customWidth="1"/>
    <col min="15111" max="15111" width="42.33203125" customWidth="1"/>
    <col min="15112" max="15112" width="20.109375" customWidth="1"/>
    <col min="15359" max="15359" width="14.33203125" customWidth="1"/>
    <col min="15360" max="15360" width="45.6640625" customWidth="1"/>
    <col min="15361" max="15361" width="19.5546875" customWidth="1"/>
    <col min="15362" max="15362" width="16.6640625" customWidth="1"/>
    <col min="15363" max="15363" width="21" customWidth="1"/>
    <col min="15364" max="15364" width="16.44140625" customWidth="1"/>
    <col min="15365" max="15365" width="21" customWidth="1"/>
    <col min="15366" max="15366" width="20.109375" customWidth="1"/>
    <col min="15367" max="15367" width="42.33203125" customWidth="1"/>
    <col min="15368" max="15368" width="20.109375" customWidth="1"/>
    <col min="15615" max="15615" width="14.33203125" customWidth="1"/>
    <col min="15616" max="15616" width="45.6640625" customWidth="1"/>
    <col min="15617" max="15617" width="19.5546875" customWidth="1"/>
    <col min="15618" max="15618" width="16.6640625" customWidth="1"/>
    <col min="15619" max="15619" width="21" customWidth="1"/>
    <col min="15620" max="15620" width="16.44140625" customWidth="1"/>
    <col min="15621" max="15621" width="21" customWidth="1"/>
    <col min="15622" max="15622" width="20.109375" customWidth="1"/>
    <col min="15623" max="15623" width="42.33203125" customWidth="1"/>
    <col min="15624" max="15624" width="20.109375" customWidth="1"/>
    <col min="15871" max="15871" width="14.33203125" customWidth="1"/>
    <col min="15872" max="15872" width="45.6640625" customWidth="1"/>
    <col min="15873" max="15873" width="19.5546875" customWidth="1"/>
    <col min="15874" max="15874" width="16.6640625" customWidth="1"/>
    <col min="15875" max="15875" width="21" customWidth="1"/>
    <col min="15876" max="15876" width="16.44140625" customWidth="1"/>
    <col min="15877" max="15877" width="21" customWidth="1"/>
    <col min="15878" max="15878" width="20.109375" customWidth="1"/>
    <col min="15879" max="15879" width="42.33203125" customWidth="1"/>
    <col min="15880" max="15880" width="20.109375" customWidth="1"/>
    <col min="16127" max="16127" width="14.33203125" customWidth="1"/>
    <col min="16128" max="16128" width="45.6640625" customWidth="1"/>
    <col min="16129" max="16129" width="19.5546875" customWidth="1"/>
    <col min="16130" max="16130" width="16.6640625" customWidth="1"/>
    <col min="16131" max="16131" width="21" customWidth="1"/>
    <col min="16132" max="16132" width="16.44140625" customWidth="1"/>
    <col min="16133" max="16133" width="21" customWidth="1"/>
    <col min="16134" max="16134" width="20.109375" customWidth="1"/>
    <col min="16135" max="16135" width="42.33203125" customWidth="1"/>
    <col min="16136" max="16136" width="20.109375" customWidth="1"/>
  </cols>
  <sheetData>
    <row r="1" spans="1:11" ht="15" thickTop="1" x14ac:dyDescent="0.3">
      <c r="A1" s="122"/>
      <c r="B1" s="123"/>
      <c r="C1" s="192" t="s">
        <v>0</v>
      </c>
      <c r="D1" s="192"/>
      <c r="E1" s="192"/>
      <c r="F1" s="192"/>
      <c r="G1" s="192"/>
      <c r="H1" s="192"/>
      <c r="I1" s="192"/>
      <c r="J1" s="192"/>
      <c r="K1" s="5"/>
    </row>
    <row r="2" spans="1:11" x14ac:dyDescent="0.3">
      <c r="A2" s="124"/>
      <c r="B2" s="193" t="s">
        <v>122</v>
      </c>
      <c r="C2" s="193"/>
      <c r="D2" s="193"/>
      <c r="E2" s="193"/>
      <c r="F2" s="193"/>
      <c r="G2" s="193"/>
      <c r="H2" s="193"/>
      <c r="I2" s="193"/>
      <c r="J2" s="193"/>
      <c r="K2" s="11"/>
    </row>
    <row r="3" spans="1:11" ht="15" thickBot="1" x14ac:dyDescent="0.35">
      <c r="A3" s="194" t="s">
        <v>1</v>
      </c>
      <c r="B3" s="195"/>
      <c r="C3" s="195"/>
      <c r="D3" s="195"/>
      <c r="E3" s="195"/>
      <c r="F3" s="195"/>
      <c r="G3" s="195"/>
      <c r="H3" s="195"/>
      <c r="I3" s="195"/>
      <c r="J3" s="195"/>
      <c r="K3" s="196"/>
    </row>
    <row r="4" spans="1:11" ht="15.6" thickTop="1" thickBot="1" x14ac:dyDescent="0.35">
      <c r="A4" s="91" t="s">
        <v>68</v>
      </c>
      <c r="B4" s="97">
        <v>44019</v>
      </c>
      <c r="C4" s="91"/>
      <c r="D4" s="103"/>
      <c r="E4" s="91"/>
      <c r="F4" s="91"/>
      <c r="G4" s="91"/>
      <c r="H4" s="103"/>
      <c r="I4" s="103"/>
      <c r="J4" s="91"/>
      <c r="K4" s="1"/>
    </row>
    <row r="5" spans="1:11" ht="15" thickTop="1" x14ac:dyDescent="0.3">
      <c r="A5" s="2"/>
      <c r="B5" s="3"/>
      <c r="C5" s="4" t="s">
        <v>2</v>
      </c>
      <c r="D5" s="129">
        <f>+'[1]GPT-R-021'!$H$105</f>
        <v>2334941646</v>
      </c>
      <c r="E5" s="3"/>
      <c r="F5" s="145"/>
      <c r="G5" s="145"/>
      <c r="H5" s="125">
        <f>ROUND(D5*32%,0)</f>
        <v>747181327</v>
      </c>
      <c r="I5" s="125">
        <f>+H5+D5</f>
        <v>3082122973</v>
      </c>
      <c r="J5" s="94" t="s">
        <v>3</v>
      </c>
      <c r="K5" s="146"/>
    </row>
    <row r="6" spans="1:11" ht="33" customHeight="1" x14ac:dyDescent="0.3">
      <c r="A6" s="6"/>
      <c r="B6" s="7"/>
      <c r="C6" s="8" t="s">
        <v>4</v>
      </c>
      <c r="D6" s="9">
        <v>6.5</v>
      </c>
      <c r="E6" s="9" t="s">
        <v>5</v>
      </c>
      <c r="F6" s="147"/>
      <c r="G6" s="148"/>
      <c r="H6" s="95"/>
      <c r="I6" s="93">
        <f>ROUND(+D5*0.19*J69,0)</f>
        <v>22181946</v>
      </c>
      <c r="J6" s="95" t="s">
        <v>6</v>
      </c>
      <c r="K6" s="150"/>
    </row>
    <row r="7" spans="1:11" x14ac:dyDescent="0.3">
      <c r="A7" s="12" t="s">
        <v>7</v>
      </c>
      <c r="B7" s="10"/>
      <c r="C7" s="10"/>
      <c r="D7" s="9"/>
      <c r="E7" s="10"/>
      <c r="F7" s="149"/>
      <c r="G7" s="149"/>
      <c r="H7" s="95"/>
      <c r="I7" s="93">
        <f>+I5+I6</f>
        <v>3104304919</v>
      </c>
      <c r="J7" s="96" t="s">
        <v>8</v>
      </c>
      <c r="K7" s="150"/>
    </row>
    <row r="8" spans="1:11" x14ac:dyDescent="0.3">
      <c r="A8" s="197" t="s">
        <v>9</v>
      </c>
      <c r="B8" s="198"/>
      <c r="C8" s="198"/>
      <c r="D8" s="198"/>
      <c r="E8" s="198"/>
      <c r="F8" s="198"/>
      <c r="G8" s="198"/>
      <c r="H8" s="198"/>
      <c r="I8" s="198"/>
      <c r="J8" s="199"/>
      <c r="K8" s="13"/>
    </row>
    <row r="9" spans="1:11" ht="26.4" x14ac:dyDescent="0.3">
      <c r="A9" s="14"/>
      <c r="B9" s="104" t="s">
        <v>10</v>
      </c>
      <c r="C9" s="200" t="s">
        <v>11</v>
      </c>
      <c r="D9" s="200" t="s">
        <v>12</v>
      </c>
      <c r="E9" s="104"/>
      <c r="F9" s="104" t="s">
        <v>13</v>
      </c>
      <c r="G9" s="104" t="s">
        <v>14</v>
      </c>
      <c r="H9" s="104" t="s">
        <v>15</v>
      </c>
      <c r="I9" s="104" t="s">
        <v>16</v>
      </c>
      <c r="J9" s="15" t="s">
        <v>17</v>
      </c>
      <c r="K9" s="16" t="s">
        <v>18</v>
      </c>
    </row>
    <row r="10" spans="1:11" ht="19.5" customHeight="1" x14ac:dyDescent="0.3">
      <c r="A10" s="17"/>
      <c r="B10" s="104" t="s">
        <v>19</v>
      </c>
      <c r="C10" s="200"/>
      <c r="D10" s="200"/>
      <c r="E10" s="104" t="s">
        <v>20</v>
      </c>
      <c r="F10" s="104" t="s">
        <v>21</v>
      </c>
      <c r="G10" s="104" t="s">
        <v>22</v>
      </c>
      <c r="H10" s="104" t="s">
        <v>23</v>
      </c>
      <c r="I10" s="104" t="s">
        <v>24</v>
      </c>
      <c r="J10" s="18" t="s">
        <v>25</v>
      </c>
      <c r="K10" s="11"/>
    </row>
    <row r="11" spans="1:11" x14ac:dyDescent="0.3">
      <c r="A11" s="183" t="s">
        <v>83</v>
      </c>
      <c r="B11" s="184"/>
      <c r="C11" s="184"/>
      <c r="D11" s="184"/>
      <c r="E11" s="184"/>
      <c r="F11" s="184"/>
      <c r="G11" s="184"/>
      <c r="H11" s="184"/>
      <c r="I11" s="184"/>
      <c r="J11" s="185"/>
      <c r="K11" s="126"/>
    </row>
    <row r="12" spans="1:11" x14ac:dyDescent="0.3">
      <c r="A12" s="131"/>
      <c r="B12" s="132">
        <v>1</v>
      </c>
      <c r="C12" s="133" t="s">
        <v>99</v>
      </c>
      <c r="D12" s="132"/>
      <c r="E12" s="134"/>
      <c r="F12" s="134">
        <v>1</v>
      </c>
      <c r="G12" s="135">
        <v>4127200</v>
      </c>
      <c r="H12" s="136">
        <f>+D6</f>
        <v>6.5</v>
      </c>
      <c r="I12" s="137">
        <v>1.61</v>
      </c>
      <c r="J12" s="138">
        <f t="shared" ref="J12:J16" si="0">F12*G12*H12*I12*B12</f>
        <v>43191148</v>
      </c>
      <c r="K12" s="11"/>
    </row>
    <row r="13" spans="1:11" x14ac:dyDescent="0.3">
      <c r="A13" s="139"/>
      <c r="B13" s="20">
        <v>2</v>
      </c>
      <c r="C13" s="107" t="s">
        <v>26</v>
      </c>
      <c r="D13" s="20"/>
      <c r="E13" s="21"/>
      <c r="F13" s="21">
        <v>1</v>
      </c>
      <c r="G13" s="22">
        <v>3095400</v>
      </c>
      <c r="H13" s="23">
        <f>+D6</f>
        <v>6.5</v>
      </c>
      <c r="I13" s="137">
        <v>1.61</v>
      </c>
      <c r="J13" s="140">
        <f t="shared" si="0"/>
        <v>64786722.000000007</v>
      </c>
      <c r="K13" s="11"/>
    </row>
    <row r="14" spans="1:11" x14ac:dyDescent="0.3">
      <c r="A14" s="139"/>
      <c r="B14" s="20">
        <v>1</v>
      </c>
      <c r="C14" s="107" t="s">
        <v>57</v>
      </c>
      <c r="D14" s="20"/>
      <c r="E14" s="21"/>
      <c r="F14" s="21">
        <v>0.25</v>
      </c>
      <c r="G14" s="22">
        <v>4127200</v>
      </c>
      <c r="H14" s="23">
        <f>+D6</f>
        <v>6.5</v>
      </c>
      <c r="I14" s="137">
        <v>1.61</v>
      </c>
      <c r="J14" s="140">
        <f t="shared" si="0"/>
        <v>10797787</v>
      </c>
      <c r="K14" s="11"/>
    </row>
    <row r="15" spans="1:11" x14ac:dyDescent="0.3">
      <c r="A15" s="139"/>
      <c r="B15" s="20">
        <v>1</v>
      </c>
      <c r="C15" s="107" t="s">
        <v>59</v>
      </c>
      <c r="D15" s="20"/>
      <c r="E15" s="21"/>
      <c r="F15" s="21">
        <v>1</v>
      </c>
      <c r="G15" s="22">
        <v>2070290</v>
      </c>
      <c r="H15" s="23">
        <f>D6</f>
        <v>6.5</v>
      </c>
      <c r="I15" s="137">
        <v>1.61</v>
      </c>
      <c r="J15" s="140">
        <f t="shared" si="0"/>
        <v>21665584.850000001</v>
      </c>
      <c r="K15" s="11"/>
    </row>
    <row r="16" spans="1:11" x14ac:dyDescent="0.3">
      <c r="A16" s="139"/>
      <c r="B16" s="20">
        <v>2</v>
      </c>
      <c r="C16" s="107" t="s">
        <v>60</v>
      </c>
      <c r="D16" s="20"/>
      <c r="E16" s="21"/>
      <c r="F16" s="21">
        <v>1</v>
      </c>
      <c r="G16" s="22">
        <v>2070290</v>
      </c>
      <c r="H16" s="23">
        <f>D6</f>
        <v>6.5</v>
      </c>
      <c r="I16" s="137">
        <v>1.61</v>
      </c>
      <c r="J16" s="140">
        <f t="shared" si="0"/>
        <v>43331169.700000003</v>
      </c>
      <c r="K16" s="11"/>
    </row>
    <row r="17" spans="1:11" x14ac:dyDescent="0.3">
      <c r="A17" s="186" t="s">
        <v>84</v>
      </c>
      <c r="B17" s="187"/>
      <c r="C17" s="187"/>
      <c r="D17" s="187"/>
      <c r="E17" s="187"/>
      <c r="F17" s="187"/>
      <c r="G17" s="187"/>
      <c r="H17" s="187"/>
      <c r="I17" s="187"/>
      <c r="J17" s="188"/>
      <c r="K17" s="117"/>
    </row>
    <row r="18" spans="1:11" ht="26.4" x14ac:dyDescent="0.3">
      <c r="A18" s="139"/>
      <c r="B18" s="20">
        <v>1</v>
      </c>
      <c r="C18" s="111" t="s">
        <v>87</v>
      </c>
      <c r="D18" s="20"/>
      <c r="E18" s="21"/>
      <c r="F18" s="21">
        <v>1</v>
      </c>
      <c r="G18" s="22">
        <v>2070290</v>
      </c>
      <c r="H18" s="23">
        <f>+D6</f>
        <v>6.5</v>
      </c>
      <c r="I18" s="137">
        <v>1.61</v>
      </c>
      <c r="J18" s="140">
        <f>F18*G18*H18*I18*B18</f>
        <v>21665584.850000001</v>
      </c>
      <c r="K18" s="117"/>
    </row>
    <row r="19" spans="1:11" x14ac:dyDescent="0.3">
      <c r="A19" s="141"/>
      <c r="B19" s="20">
        <v>1</v>
      </c>
      <c r="C19" s="107" t="s">
        <v>88</v>
      </c>
      <c r="D19" s="20"/>
      <c r="E19" s="21"/>
      <c r="F19" s="21">
        <v>0.5</v>
      </c>
      <c r="G19" s="22">
        <v>2070290</v>
      </c>
      <c r="H19" s="23">
        <f>+D6</f>
        <v>6.5</v>
      </c>
      <c r="I19" s="137">
        <v>1.61</v>
      </c>
      <c r="J19" s="140">
        <f>F19*G19*I19*H19</f>
        <v>10832792.425000001</v>
      </c>
      <c r="K19" s="117"/>
    </row>
    <row r="20" spans="1:11" x14ac:dyDescent="0.3">
      <c r="A20" s="141"/>
      <c r="B20" s="92">
        <v>1</v>
      </c>
      <c r="C20" s="113" t="s">
        <v>61</v>
      </c>
      <c r="D20" s="113"/>
      <c r="E20" s="113"/>
      <c r="F20" s="118">
        <v>0.4</v>
      </c>
      <c r="G20" s="22">
        <v>2070290</v>
      </c>
      <c r="H20" s="23">
        <f>D6</f>
        <v>6.5</v>
      </c>
      <c r="I20" s="137">
        <v>1.61</v>
      </c>
      <c r="J20" s="140">
        <f>F20*G20*H20*I20*B20</f>
        <v>8666233.9400000013</v>
      </c>
      <c r="K20" s="117"/>
    </row>
    <row r="21" spans="1:11" x14ac:dyDescent="0.3">
      <c r="A21" s="189" t="s">
        <v>27</v>
      </c>
      <c r="B21" s="190"/>
      <c r="C21" s="190"/>
      <c r="D21" s="190"/>
      <c r="E21" s="190"/>
      <c r="F21" s="190"/>
      <c r="G21" s="190"/>
      <c r="H21" s="190"/>
      <c r="I21" s="190"/>
      <c r="J21" s="191"/>
      <c r="K21" s="117"/>
    </row>
    <row r="22" spans="1:11" x14ac:dyDescent="0.3">
      <c r="A22" s="139"/>
      <c r="B22" s="20">
        <v>1</v>
      </c>
      <c r="C22" s="107" t="s">
        <v>62</v>
      </c>
      <c r="D22" s="107"/>
      <c r="E22" s="28"/>
      <c r="F22" s="28">
        <v>0.1</v>
      </c>
      <c r="G22" s="22">
        <v>3095400</v>
      </c>
      <c r="H22" s="23">
        <f>+D6</f>
        <v>6.5</v>
      </c>
      <c r="I22" s="137">
        <v>1.61</v>
      </c>
      <c r="J22" s="140">
        <f>F22*G22*H22*I22*B22</f>
        <v>3239336.1</v>
      </c>
      <c r="K22" s="117"/>
    </row>
    <row r="23" spans="1:11" x14ac:dyDescent="0.3">
      <c r="A23" s="139"/>
      <c r="B23" s="20">
        <v>1</v>
      </c>
      <c r="C23" s="107" t="s">
        <v>63</v>
      </c>
      <c r="D23" s="107"/>
      <c r="E23" s="28"/>
      <c r="F23" s="28">
        <v>1</v>
      </c>
      <c r="G23" s="22">
        <v>877803</v>
      </c>
      <c r="H23" s="23">
        <f>+D6</f>
        <v>6.5</v>
      </c>
      <c r="I23" s="24">
        <v>1.8</v>
      </c>
      <c r="J23" s="140">
        <f>F23*G23*H23*I23*B23</f>
        <v>10270295.1</v>
      </c>
      <c r="K23" s="117"/>
    </row>
    <row r="24" spans="1:11" x14ac:dyDescent="0.3">
      <c r="A24" s="139"/>
      <c r="B24" s="25">
        <v>1</v>
      </c>
      <c r="C24" s="107" t="s">
        <v>58</v>
      </c>
      <c r="D24" s="107"/>
      <c r="E24" s="26"/>
      <c r="F24" s="27">
        <v>1</v>
      </c>
      <c r="G24" s="22">
        <v>877803</v>
      </c>
      <c r="H24" s="23">
        <f>D6</f>
        <v>6.5</v>
      </c>
      <c r="I24" s="24">
        <v>1.8</v>
      </c>
      <c r="J24" s="140">
        <f>F24*G24*H24*I24*B24</f>
        <v>10270295.1</v>
      </c>
      <c r="K24" s="117"/>
    </row>
    <row r="25" spans="1:11" ht="13.5" customHeight="1" x14ac:dyDescent="0.3">
      <c r="A25" s="139"/>
      <c r="B25" s="20">
        <v>1</v>
      </c>
      <c r="C25" s="208" t="s">
        <v>28</v>
      </c>
      <c r="D25" s="208"/>
      <c r="E25" s="28"/>
      <c r="F25" s="28">
        <v>1</v>
      </c>
      <c r="G25" s="22">
        <v>877803</v>
      </c>
      <c r="H25" s="23">
        <f>+D6</f>
        <v>6.5</v>
      </c>
      <c r="I25" s="24">
        <v>1.8</v>
      </c>
      <c r="J25" s="140">
        <f>F25*G25*H25*I25*B25</f>
        <v>10270295.1</v>
      </c>
      <c r="K25" s="117"/>
    </row>
    <row r="26" spans="1:11" x14ac:dyDescent="0.3">
      <c r="A26" s="209" t="s">
        <v>29</v>
      </c>
      <c r="B26" s="210"/>
      <c r="C26" s="210"/>
      <c r="D26" s="210"/>
      <c r="E26" s="210"/>
      <c r="F26" s="210"/>
      <c r="G26" s="210"/>
      <c r="H26" s="210"/>
      <c r="I26" s="210"/>
      <c r="J26" s="130">
        <f>SUM(J12:J25)</f>
        <v>258987244.16499999</v>
      </c>
      <c r="K26" s="30">
        <f>J26/D5</f>
        <v>0.11091807994802454</v>
      </c>
    </row>
    <row r="27" spans="1:11" x14ac:dyDescent="0.3">
      <c r="A27" s="211"/>
      <c r="B27" s="212"/>
      <c r="C27" s="212"/>
      <c r="D27" s="212"/>
      <c r="E27" s="212"/>
      <c r="F27" s="212"/>
      <c r="G27" s="212"/>
      <c r="H27" s="212"/>
      <c r="I27" s="212"/>
      <c r="J27" s="212"/>
      <c r="K27" s="213"/>
    </row>
    <row r="28" spans="1:11" x14ac:dyDescent="0.3">
      <c r="A28" s="217" t="s">
        <v>69</v>
      </c>
      <c r="B28" s="218"/>
      <c r="C28" s="218"/>
      <c r="D28" s="218"/>
      <c r="E28" s="218"/>
      <c r="F28" s="218"/>
      <c r="G28" s="218"/>
      <c r="H28" s="218"/>
      <c r="I28" s="218"/>
      <c r="J28" s="219"/>
      <c r="K28" s="127"/>
    </row>
    <row r="29" spans="1:11" x14ac:dyDescent="0.3">
      <c r="A29" s="220" t="s">
        <v>70</v>
      </c>
      <c r="B29" s="221"/>
      <c r="C29" s="221"/>
      <c r="D29" s="119"/>
      <c r="E29" s="119"/>
      <c r="F29" s="120" t="s">
        <v>71</v>
      </c>
      <c r="G29" s="120" t="s">
        <v>72</v>
      </c>
      <c r="H29" s="120" t="s">
        <v>73</v>
      </c>
      <c r="I29" s="120" t="s">
        <v>74</v>
      </c>
      <c r="J29" s="120" t="s">
        <v>75</v>
      </c>
      <c r="K29" s="30"/>
    </row>
    <row r="30" spans="1:11" x14ac:dyDescent="0.3">
      <c r="A30" s="181" t="s">
        <v>91</v>
      </c>
      <c r="B30" s="182"/>
      <c r="C30" s="182"/>
      <c r="D30" s="119"/>
      <c r="E30" s="119"/>
      <c r="F30" s="121"/>
      <c r="G30" s="121"/>
      <c r="H30" s="121"/>
      <c r="I30" s="121"/>
      <c r="J30" s="121"/>
      <c r="K30" s="30"/>
    </row>
    <row r="31" spans="1:11" x14ac:dyDescent="0.3">
      <c r="A31" s="112" t="s">
        <v>120</v>
      </c>
      <c r="B31" s="113"/>
      <c r="C31" s="113"/>
      <c r="D31" s="113"/>
      <c r="E31" s="113"/>
      <c r="F31" s="114">
        <v>1</v>
      </c>
      <c r="G31" s="114" t="s">
        <v>76</v>
      </c>
      <c r="H31" s="114">
        <f>+D6</f>
        <v>6.5</v>
      </c>
      <c r="I31" s="115">
        <v>1500000</v>
      </c>
      <c r="J31" s="144">
        <f>F31*H31*I31</f>
        <v>9750000</v>
      </c>
      <c r="K31" s="30"/>
    </row>
    <row r="32" spans="1:11" x14ac:dyDescent="0.3">
      <c r="A32" s="112" t="s">
        <v>81</v>
      </c>
      <c r="B32" s="113"/>
      <c r="C32" s="113"/>
      <c r="D32" s="113"/>
      <c r="E32" s="113"/>
      <c r="F32" s="114">
        <v>1</v>
      </c>
      <c r="G32" s="114" t="s">
        <v>77</v>
      </c>
      <c r="H32" s="114">
        <v>1</v>
      </c>
      <c r="I32" s="115">
        <v>1069159</v>
      </c>
      <c r="J32" s="144">
        <f t="shared" ref="J32:J34" si="1">F32*H32*I32</f>
        <v>1069159</v>
      </c>
      <c r="K32" s="30"/>
    </row>
    <row r="33" spans="1:11" x14ac:dyDescent="0.3">
      <c r="A33" s="112" t="s">
        <v>82</v>
      </c>
      <c r="B33" s="113"/>
      <c r="C33" s="113"/>
      <c r="D33" s="113"/>
      <c r="E33" s="113"/>
      <c r="F33" s="114">
        <v>1</v>
      </c>
      <c r="G33" s="114" t="s">
        <v>78</v>
      </c>
      <c r="H33" s="114">
        <v>3</v>
      </c>
      <c r="I33" s="115">
        <v>555924</v>
      </c>
      <c r="J33" s="144">
        <f t="shared" si="1"/>
        <v>1667772</v>
      </c>
      <c r="K33" s="30"/>
    </row>
    <row r="34" spans="1:11" x14ac:dyDescent="0.3">
      <c r="A34" s="112" t="s">
        <v>90</v>
      </c>
      <c r="B34" s="113"/>
      <c r="C34" s="113"/>
      <c r="D34" s="113"/>
      <c r="E34" s="113"/>
      <c r="F34" s="114">
        <v>1</v>
      </c>
      <c r="G34" s="114" t="s">
        <v>79</v>
      </c>
      <c r="H34" s="114">
        <f>1*6*H31</f>
        <v>39</v>
      </c>
      <c r="I34" s="115">
        <v>16733</v>
      </c>
      <c r="J34" s="144">
        <f t="shared" si="1"/>
        <v>652587</v>
      </c>
      <c r="K34" s="30"/>
    </row>
    <row r="35" spans="1:11" x14ac:dyDescent="0.3">
      <c r="A35" s="222" t="s">
        <v>80</v>
      </c>
      <c r="B35" s="223"/>
      <c r="C35" s="223"/>
      <c r="D35" s="223"/>
      <c r="E35" s="223"/>
      <c r="F35" s="223"/>
      <c r="G35" s="223"/>
      <c r="H35" s="223"/>
      <c r="I35" s="223"/>
      <c r="J35" s="116">
        <f>SUM(J31:J34)</f>
        <v>13139518</v>
      </c>
      <c r="K35" s="128">
        <f>J35/D5</f>
        <v>5.6273432025632734E-3</v>
      </c>
    </row>
    <row r="36" spans="1:11" x14ac:dyDescent="0.3">
      <c r="A36" s="108"/>
      <c r="B36" s="109"/>
      <c r="C36" s="109"/>
      <c r="D36" s="109"/>
      <c r="E36" s="109"/>
      <c r="F36" s="109"/>
      <c r="G36" s="109"/>
      <c r="H36" s="109"/>
      <c r="I36" s="109"/>
      <c r="J36" s="109"/>
      <c r="K36" s="110"/>
    </row>
    <row r="37" spans="1:11" x14ac:dyDescent="0.3">
      <c r="A37" s="220" t="s">
        <v>70</v>
      </c>
      <c r="B37" s="221"/>
      <c r="C37" s="221"/>
      <c r="D37" s="119"/>
      <c r="E37" s="119"/>
      <c r="F37" s="120" t="s">
        <v>94</v>
      </c>
      <c r="G37" s="120"/>
      <c r="H37" s="120"/>
      <c r="I37" s="120"/>
      <c r="J37" s="120" t="s">
        <v>75</v>
      </c>
      <c r="K37" s="30"/>
    </row>
    <row r="38" spans="1:11" x14ac:dyDescent="0.3">
      <c r="A38" s="181" t="s">
        <v>92</v>
      </c>
      <c r="B38" s="182"/>
      <c r="C38" s="182"/>
      <c r="D38" s="119"/>
      <c r="E38" s="119"/>
      <c r="F38" s="157"/>
      <c r="G38" s="157"/>
      <c r="H38" s="157"/>
      <c r="I38" s="157"/>
      <c r="J38" s="157"/>
      <c r="K38" s="30"/>
    </row>
    <row r="39" spans="1:11" x14ac:dyDescent="0.3">
      <c r="A39" s="155" t="s">
        <v>93</v>
      </c>
      <c r="B39" s="156"/>
      <c r="C39" s="156"/>
      <c r="D39" s="156"/>
      <c r="E39" s="156"/>
      <c r="F39" s="114">
        <f>+PGIO!H20</f>
        <v>8166662.4999999991</v>
      </c>
      <c r="G39" s="114"/>
      <c r="H39" s="114"/>
      <c r="I39" s="115"/>
      <c r="J39" s="144">
        <f>+F39</f>
        <v>8166662.4999999991</v>
      </c>
      <c r="K39" s="30"/>
    </row>
    <row r="40" spans="1:11" x14ac:dyDescent="0.3">
      <c r="A40" s="222" t="s">
        <v>80</v>
      </c>
      <c r="B40" s="223"/>
      <c r="C40" s="223"/>
      <c r="D40" s="223"/>
      <c r="E40" s="223"/>
      <c r="F40" s="223"/>
      <c r="G40" s="223"/>
      <c r="H40" s="223"/>
      <c r="I40" s="223"/>
      <c r="J40" s="116">
        <f>SUM(J39:J39)</f>
        <v>8166662.4999999991</v>
      </c>
      <c r="K40" s="128">
        <f>$J$40/D5</f>
        <v>3.4975874082293873E-3</v>
      </c>
    </row>
    <row r="41" spans="1:11" x14ac:dyDescent="0.3">
      <c r="A41" s="152"/>
      <c r="B41" s="153"/>
      <c r="C41" s="153"/>
      <c r="D41" s="153"/>
      <c r="E41" s="153"/>
      <c r="F41" s="153"/>
      <c r="G41" s="153"/>
      <c r="H41" s="153"/>
      <c r="I41" s="153"/>
      <c r="J41" s="153"/>
      <c r="K41" s="154"/>
    </row>
    <row r="42" spans="1:11" ht="44.25" customHeight="1" x14ac:dyDescent="0.3">
      <c r="A42" s="197" t="s">
        <v>85</v>
      </c>
      <c r="B42" s="198"/>
      <c r="C42" s="198"/>
      <c r="D42" s="104" t="s">
        <v>30</v>
      </c>
      <c r="E42" s="104" t="s">
        <v>13</v>
      </c>
      <c r="F42" s="104" t="s">
        <v>31</v>
      </c>
      <c r="G42" s="104" t="s">
        <v>32</v>
      </c>
      <c r="H42" s="104" t="s">
        <v>15</v>
      </c>
      <c r="I42" s="142" t="s">
        <v>86</v>
      </c>
      <c r="J42" s="15" t="s">
        <v>33</v>
      </c>
      <c r="K42" s="31"/>
    </row>
    <row r="43" spans="1:11" x14ac:dyDescent="0.3">
      <c r="A43" s="203" t="s">
        <v>34</v>
      </c>
      <c r="B43" s="204"/>
      <c r="C43" s="214"/>
      <c r="D43" s="111"/>
      <c r="E43" s="32"/>
      <c r="F43" s="33">
        <v>497791.59143621702</v>
      </c>
      <c r="G43" s="111"/>
      <c r="H43" s="23">
        <f>+D6</f>
        <v>6.5</v>
      </c>
      <c r="I43" s="34"/>
      <c r="J43" s="35">
        <f>F43*H43</f>
        <v>3235645.3443354107</v>
      </c>
      <c r="K43" s="36"/>
    </row>
    <row r="44" spans="1:11" ht="15" customHeight="1" x14ac:dyDescent="0.3">
      <c r="A44" s="203" t="s">
        <v>35</v>
      </c>
      <c r="B44" s="204"/>
      <c r="C44" s="214"/>
      <c r="D44" s="111"/>
      <c r="E44" s="37"/>
      <c r="F44" s="38"/>
      <c r="G44" s="39"/>
      <c r="H44" s="40"/>
      <c r="I44" s="143">
        <v>3.0000000000000001E-3</v>
      </c>
      <c r="J44" s="35">
        <f>+D5*I44</f>
        <v>7004824.9380000001</v>
      </c>
      <c r="K44" s="36"/>
    </row>
    <row r="45" spans="1:11" x14ac:dyDescent="0.3">
      <c r="A45" s="215" t="s">
        <v>36</v>
      </c>
      <c r="B45" s="216"/>
      <c r="C45" s="216"/>
      <c r="D45" s="216"/>
      <c r="E45" s="216"/>
      <c r="F45" s="216"/>
      <c r="G45" s="216"/>
      <c r="H45" s="216"/>
      <c r="I45" s="216"/>
      <c r="J45" s="116">
        <f>SUM(J43:J44)</f>
        <v>10240470.282335412</v>
      </c>
      <c r="K45" s="128">
        <f>$J$45/D5</f>
        <v>4.3857499821798171E-3</v>
      </c>
    </row>
    <row r="46" spans="1:11" x14ac:dyDescent="0.3">
      <c r="A46" s="158"/>
      <c r="B46" s="159"/>
      <c r="C46" s="159"/>
      <c r="D46" s="159"/>
      <c r="E46" s="159"/>
      <c r="F46" s="151"/>
      <c r="G46" s="159"/>
      <c r="H46" s="151"/>
      <c r="I46" s="159"/>
      <c r="J46" s="41"/>
      <c r="K46" s="31"/>
    </row>
    <row r="47" spans="1:11" ht="29.25" customHeight="1" x14ac:dyDescent="0.3">
      <c r="A47" s="205" t="s">
        <v>95</v>
      </c>
      <c r="B47" s="206"/>
      <c r="C47" s="206"/>
      <c r="D47" s="206"/>
      <c r="E47" s="207"/>
      <c r="F47" s="104"/>
      <c r="G47" s="42"/>
      <c r="H47" s="104" t="s">
        <v>37</v>
      </c>
      <c r="I47" s="43"/>
      <c r="J47" s="15" t="s">
        <v>33</v>
      </c>
      <c r="K47" s="19"/>
    </row>
    <row r="48" spans="1:11" x14ac:dyDescent="0.3">
      <c r="A48" s="234" t="s">
        <v>38</v>
      </c>
      <c r="B48" s="235"/>
      <c r="C48" s="235"/>
      <c r="D48" s="235"/>
      <c r="E48" s="236"/>
      <c r="F48" s="44">
        <f>210737*15</f>
        <v>3161055</v>
      </c>
      <c r="G48" s="45"/>
      <c r="H48" s="46">
        <f>CEILING(D6,4)/4</f>
        <v>2</v>
      </c>
      <c r="I48" s="45"/>
      <c r="J48" s="47">
        <f>+F48*H48</f>
        <v>6322110</v>
      </c>
      <c r="K48" s="19"/>
    </row>
    <row r="49" spans="1:11" x14ac:dyDescent="0.3">
      <c r="A49" s="237" t="s">
        <v>39</v>
      </c>
      <c r="B49" s="238"/>
      <c r="C49" s="238"/>
      <c r="D49" s="238"/>
      <c r="E49" s="113"/>
      <c r="F49" s="113"/>
      <c r="G49" s="113"/>
      <c r="H49" s="113"/>
      <c r="I49" s="26"/>
      <c r="J49" s="29">
        <f>J48</f>
        <v>6322110</v>
      </c>
      <c r="K49" s="30">
        <f>+J49/D5</f>
        <v>2.707609421773104E-3</v>
      </c>
    </row>
    <row r="50" spans="1:11" x14ac:dyDescent="0.3">
      <c r="A50" s="211"/>
      <c r="B50" s="212"/>
      <c r="C50" s="212"/>
      <c r="D50" s="212"/>
      <c r="E50" s="212"/>
      <c r="F50" s="212"/>
      <c r="G50" s="212"/>
      <c r="H50" s="212"/>
      <c r="I50" s="212"/>
      <c r="J50" s="212"/>
      <c r="K50" s="213"/>
    </row>
    <row r="51" spans="1:11" x14ac:dyDescent="0.3">
      <c r="A51" s="197" t="s">
        <v>96</v>
      </c>
      <c r="B51" s="198"/>
      <c r="C51" s="198"/>
      <c r="D51" s="198"/>
      <c r="E51" s="198"/>
      <c r="F51" s="198"/>
      <c r="G51" s="198"/>
      <c r="H51" s="198"/>
      <c r="I51" s="198"/>
      <c r="J51" s="199"/>
      <c r="K51" s="19"/>
    </row>
    <row r="52" spans="1:11" x14ac:dyDescent="0.3">
      <c r="A52" s="239" t="s">
        <v>97</v>
      </c>
      <c r="B52" s="240"/>
      <c r="C52" s="240"/>
      <c r="D52" s="240"/>
      <c r="E52" s="240"/>
      <c r="F52" s="240"/>
      <c r="G52" s="240"/>
      <c r="H52" s="240"/>
      <c r="I52" s="240"/>
      <c r="J52" s="240"/>
      <c r="K52" s="19"/>
    </row>
    <row r="53" spans="1:11" x14ac:dyDescent="0.3">
      <c r="A53" s="241" t="s">
        <v>40</v>
      </c>
      <c r="B53" s="242"/>
      <c r="C53" s="242"/>
      <c r="D53" s="242"/>
      <c r="E53" s="242"/>
      <c r="F53" s="242"/>
      <c r="G53" s="242"/>
      <c r="H53" s="243"/>
      <c r="I53" s="48"/>
      <c r="J53" s="49" t="s">
        <v>33</v>
      </c>
      <c r="K53" s="19"/>
    </row>
    <row r="54" spans="1:11" x14ac:dyDescent="0.3">
      <c r="A54" s="201" t="s">
        <v>41</v>
      </c>
      <c r="B54" s="202"/>
      <c r="C54" s="202"/>
      <c r="D54" s="202"/>
      <c r="E54" s="202"/>
      <c r="F54" s="202"/>
      <c r="G54" s="202"/>
      <c r="H54" s="244"/>
      <c r="I54" s="50">
        <v>0.02</v>
      </c>
      <c r="J54" s="51">
        <f>I$5*I54</f>
        <v>61642459.460000001</v>
      </c>
      <c r="K54" s="19"/>
    </row>
    <row r="55" spans="1:11" x14ac:dyDescent="0.3">
      <c r="A55" s="201" t="s">
        <v>42</v>
      </c>
      <c r="B55" s="202"/>
      <c r="C55" s="202"/>
      <c r="D55" s="202"/>
      <c r="E55" s="202"/>
      <c r="F55" s="202"/>
      <c r="G55" s="202"/>
      <c r="H55" s="202"/>
      <c r="I55" s="52">
        <v>0.01</v>
      </c>
      <c r="J55" s="51">
        <f>I$5*I55</f>
        <v>30821229.73</v>
      </c>
      <c r="K55" s="31"/>
    </row>
    <row r="56" spans="1:11" x14ac:dyDescent="0.3">
      <c r="A56" s="201" t="s">
        <v>43</v>
      </c>
      <c r="B56" s="202"/>
      <c r="C56" s="202"/>
      <c r="D56" s="202"/>
      <c r="E56" s="202"/>
      <c r="F56" s="202"/>
      <c r="G56" s="202"/>
      <c r="H56" s="202"/>
      <c r="I56" s="52">
        <v>0.02</v>
      </c>
      <c r="J56" s="51">
        <f>I$5*I56</f>
        <v>61642459.460000001</v>
      </c>
      <c r="K56" s="31"/>
    </row>
    <row r="57" spans="1:11" x14ac:dyDescent="0.3">
      <c r="A57" s="203" t="s">
        <v>44</v>
      </c>
      <c r="B57" s="204"/>
      <c r="C57" s="204"/>
      <c r="D57" s="204"/>
      <c r="E57" s="204"/>
      <c r="F57" s="204"/>
      <c r="G57" s="204"/>
      <c r="H57" s="204"/>
      <c r="I57" s="53">
        <v>0.05</v>
      </c>
      <c r="J57" s="51">
        <f>I$5*I57</f>
        <v>154106148.65000001</v>
      </c>
      <c r="K57" s="19"/>
    </row>
    <row r="58" spans="1:11" x14ac:dyDescent="0.3">
      <c r="A58" s="203" t="s">
        <v>45</v>
      </c>
      <c r="B58" s="204"/>
      <c r="C58" s="204"/>
      <c r="D58" s="204"/>
      <c r="E58" s="204"/>
      <c r="F58" s="204"/>
      <c r="G58" s="204"/>
      <c r="H58" s="229"/>
      <c r="I58" s="54">
        <v>4.0000000000000001E-3</v>
      </c>
      <c r="J58" s="51">
        <f>I$5*I58</f>
        <v>12328491.892000001</v>
      </c>
      <c r="K58" s="19"/>
    </row>
    <row r="59" spans="1:11" x14ac:dyDescent="0.3">
      <c r="A59" s="215" t="s">
        <v>46</v>
      </c>
      <c r="B59" s="216"/>
      <c r="C59" s="216"/>
      <c r="D59" s="216"/>
      <c r="E59" s="216"/>
      <c r="F59" s="216"/>
      <c r="G59" s="216"/>
      <c r="H59" s="216"/>
      <c r="I59" s="216"/>
      <c r="J59" s="55">
        <f>SUM(J54:J58)</f>
        <v>320540789.19200003</v>
      </c>
      <c r="K59" s="56">
        <f>J59/D5</f>
        <v>0.13728000001247143</v>
      </c>
    </row>
    <row r="60" spans="1:11" x14ac:dyDescent="0.3">
      <c r="A60" s="211"/>
      <c r="B60" s="212"/>
      <c r="C60" s="212"/>
      <c r="D60" s="212"/>
      <c r="E60" s="212"/>
      <c r="F60" s="212"/>
      <c r="G60" s="212"/>
      <c r="H60" s="212"/>
      <c r="I60" s="212"/>
      <c r="J60" s="212"/>
      <c r="K60" s="213"/>
    </row>
    <row r="61" spans="1:11" x14ac:dyDescent="0.3">
      <c r="A61" s="230" t="s">
        <v>98</v>
      </c>
      <c r="B61" s="231"/>
      <c r="C61" s="231"/>
      <c r="D61" s="231"/>
      <c r="E61" s="231"/>
      <c r="F61" s="231"/>
      <c r="G61" s="231"/>
      <c r="H61" s="231"/>
      <c r="I61" s="231"/>
      <c r="J61" s="231"/>
      <c r="K61" s="19"/>
    </row>
    <row r="62" spans="1:11" x14ac:dyDescent="0.3">
      <c r="A62" s="232" t="s">
        <v>40</v>
      </c>
      <c r="B62" s="233"/>
      <c r="C62" s="233"/>
      <c r="D62" s="57" t="s">
        <v>47</v>
      </c>
      <c r="E62" s="104"/>
      <c r="F62" s="57"/>
      <c r="G62" s="104"/>
      <c r="H62" s="57"/>
      <c r="I62" s="104" t="s">
        <v>48</v>
      </c>
      <c r="J62" s="58" t="s">
        <v>33</v>
      </c>
      <c r="K62" s="19"/>
    </row>
    <row r="63" spans="1:11" x14ac:dyDescent="0.3">
      <c r="A63" s="59"/>
      <c r="B63" s="60"/>
      <c r="C63" s="60"/>
      <c r="D63" s="60"/>
      <c r="E63" s="61"/>
      <c r="F63" s="61"/>
      <c r="G63" s="62"/>
      <c r="H63" s="62"/>
      <c r="I63" s="62"/>
      <c r="J63" s="63"/>
      <c r="K63" s="19"/>
    </row>
    <row r="64" spans="1:11" x14ac:dyDescent="0.3">
      <c r="A64" s="225" t="s">
        <v>49</v>
      </c>
      <c r="B64" s="226"/>
      <c r="C64" s="226"/>
      <c r="D64" s="64">
        <f>+I7</f>
        <v>3104304919</v>
      </c>
      <c r="E64" s="65"/>
      <c r="F64" s="65"/>
      <c r="G64" s="66"/>
      <c r="H64" s="67"/>
      <c r="I64" s="68">
        <v>4.1999999999999997E-3</v>
      </c>
      <c r="J64" s="69">
        <f>+D64*I64</f>
        <v>13038080.659799999</v>
      </c>
      <c r="K64" s="19"/>
    </row>
    <row r="65" spans="1:11" x14ac:dyDescent="0.3">
      <c r="A65" s="227" t="s">
        <v>50</v>
      </c>
      <c r="B65" s="228"/>
      <c r="C65" s="228"/>
      <c r="D65" s="228"/>
      <c r="E65" s="228"/>
      <c r="F65" s="228"/>
      <c r="G65" s="228"/>
      <c r="H65" s="228"/>
      <c r="I65" s="228"/>
      <c r="J65" s="70">
        <f>SUM(J64:J64)</f>
        <v>13038080.659799999</v>
      </c>
      <c r="K65" s="71">
        <f>J65/D5</f>
        <v>5.5839000011566019E-3</v>
      </c>
    </row>
    <row r="66" spans="1:11" x14ac:dyDescent="0.3">
      <c r="A66" s="59"/>
      <c r="B66" s="60"/>
      <c r="C66" s="60"/>
      <c r="D66" s="60"/>
      <c r="E66" s="61"/>
      <c r="F66" s="61"/>
      <c r="G66" s="62"/>
      <c r="H66" s="62"/>
      <c r="I66" s="62"/>
      <c r="J66" s="63"/>
      <c r="K66" s="19"/>
    </row>
    <row r="67" spans="1:11" x14ac:dyDescent="0.3">
      <c r="A67" s="105" t="s">
        <v>51</v>
      </c>
      <c r="B67" s="106"/>
      <c r="C67" s="106"/>
      <c r="D67" s="106"/>
      <c r="E67" s="72"/>
      <c r="F67" s="72"/>
      <c r="G67" s="73"/>
      <c r="H67" s="73"/>
      <c r="I67" s="74"/>
      <c r="J67" s="75">
        <f>K26+K35+K40+K45+K49+K59+K65</f>
        <v>0.27000026997639814</v>
      </c>
      <c r="K67" s="76"/>
    </row>
    <row r="68" spans="1:11" x14ac:dyDescent="0.3">
      <c r="A68" s="105" t="s">
        <v>52</v>
      </c>
      <c r="B68" s="106"/>
      <c r="C68" s="106"/>
      <c r="D68" s="106"/>
      <c r="E68" s="77"/>
      <c r="F68" s="77"/>
      <c r="G68" s="77"/>
      <c r="H68" s="77"/>
      <c r="I68" s="78"/>
      <c r="J68" s="79">
        <v>0</v>
      </c>
      <c r="K68" s="19"/>
    </row>
    <row r="69" spans="1:11" x14ac:dyDescent="0.3">
      <c r="A69" s="105" t="s">
        <v>53</v>
      </c>
      <c r="B69" s="106"/>
      <c r="C69" s="106"/>
      <c r="D69" s="106"/>
      <c r="E69" s="77"/>
      <c r="F69" s="77"/>
      <c r="G69" s="77"/>
      <c r="H69" s="77"/>
      <c r="I69" s="78"/>
      <c r="J69" s="79">
        <v>0.05</v>
      </c>
      <c r="K69" s="31"/>
    </row>
    <row r="70" spans="1:11" ht="14.25" customHeight="1" thickBot="1" x14ac:dyDescent="0.35">
      <c r="A70" s="59"/>
      <c r="B70" s="60"/>
      <c r="C70" s="60"/>
      <c r="D70" s="60"/>
      <c r="E70" s="61"/>
      <c r="F70" s="61"/>
      <c r="G70" s="62"/>
      <c r="H70" s="62"/>
      <c r="I70" s="62"/>
      <c r="J70" s="63"/>
      <c r="K70" s="19"/>
    </row>
    <row r="71" spans="1:11" ht="15" thickBot="1" x14ac:dyDescent="0.35">
      <c r="A71" s="80" t="s">
        <v>54</v>
      </c>
      <c r="B71" s="81"/>
      <c r="C71" s="81"/>
      <c r="D71" s="81"/>
      <c r="E71" s="82"/>
      <c r="F71" s="82"/>
      <c r="G71" s="82"/>
      <c r="H71" s="82"/>
      <c r="I71" s="82"/>
      <c r="J71" s="83">
        <f>+J67+J68+J69</f>
        <v>0.32000026997639813</v>
      </c>
      <c r="K71" s="84"/>
    </row>
    <row r="72" spans="1:11" ht="15" customHeight="1" thickTop="1" x14ac:dyDescent="0.3">
      <c r="A72" s="1"/>
      <c r="B72" s="1"/>
      <c r="C72" s="1"/>
      <c r="D72" s="1"/>
      <c r="E72" s="1"/>
      <c r="F72" s="1"/>
      <c r="G72" s="1"/>
      <c r="H72" s="1"/>
      <c r="I72" s="1"/>
      <c r="J72" s="1"/>
      <c r="K72" s="1"/>
    </row>
    <row r="73" spans="1:11" x14ac:dyDescent="0.3">
      <c r="A73" s="85" t="s">
        <v>64</v>
      </c>
      <c r="B73" s="85" t="s">
        <v>65</v>
      </c>
      <c r="C73" s="86"/>
      <c r="D73" s="1"/>
      <c r="E73" s="1"/>
      <c r="F73" s="1"/>
      <c r="G73" s="1"/>
      <c r="H73" s="1"/>
      <c r="I73" s="87">
        <f>+J26+J49+J59+J65</f>
        <v>598888224.01680005</v>
      </c>
      <c r="J73" s="87">
        <v>49483156</v>
      </c>
      <c r="K73" s="87"/>
    </row>
    <row r="74" spans="1:11" x14ac:dyDescent="0.3">
      <c r="A74" s="85" t="s">
        <v>55</v>
      </c>
      <c r="B74" s="85" t="s">
        <v>66</v>
      </c>
      <c r="C74" s="86"/>
      <c r="D74" s="1"/>
      <c r="E74" s="1"/>
      <c r="F74" s="1"/>
      <c r="G74" s="88"/>
      <c r="H74" s="88"/>
      <c r="I74" s="89"/>
      <c r="J74" s="90">
        <f>+I73-J73</f>
        <v>549405068.01680005</v>
      </c>
      <c r="K74" s="89"/>
    </row>
    <row r="75" spans="1:11" x14ac:dyDescent="0.3">
      <c r="A75" s="85" t="s">
        <v>67</v>
      </c>
      <c r="B75" s="85" t="s">
        <v>89</v>
      </c>
      <c r="C75" s="86"/>
      <c r="D75" s="1"/>
      <c r="E75" s="1"/>
      <c r="F75" s="1"/>
      <c r="G75" s="88"/>
      <c r="H75" s="88"/>
      <c r="I75" s="89"/>
      <c r="J75" s="90"/>
      <c r="K75" s="89"/>
    </row>
    <row r="76" spans="1:11" x14ac:dyDescent="0.3">
      <c r="A76" s="85" t="s">
        <v>56</v>
      </c>
      <c r="B76" s="85"/>
      <c r="C76" s="86"/>
      <c r="D76" s="1"/>
      <c r="E76" s="1"/>
      <c r="F76" s="1"/>
      <c r="G76" s="1"/>
      <c r="H76" s="88"/>
      <c r="I76" s="89"/>
      <c r="J76" s="90"/>
      <c r="K76" s="89"/>
    </row>
    <row r="77" spans="1:11" ht="5.25" customHeight="1" thickBot="1" x14ac:dyDescent="0.35">
      <c r="A77" s="98"/>
      <c r="B77" s="98"/>
      <c r="C77" s="99"/>
      <c r="D77" s="99"/>
      <c r="E77" s="99"/>
      <c r="F77" s="99"/>
      <c r="G77" s="99"/>
      <c r="H77" s="100"/>
      <c r="I77" s="101"/>
      <c r="J77" s="102"/>
      <c r="K77" s="101"/>
    </row>
    <row r="78" spans="1:11" ht="39" customHeight="1" thickTop="1" thickBot="1" x14ac:dyDescent="0.35">
      <c r="A78" s="224" t="s">
        <v>121</v>
      </c>
      <c r="B78" s="224"/>
      <c r="C78" s="224"/>
      <c r="D78" s="224"/>
      <c r="E78" s="224"/>
      <c r="F78" s="224"/>
      <c r="G78" s="224"/>
      <c r="H78" s="224"/>
      <c r="I78" s="224"/>
      <c r="J78" s="224"/>
      <c r="K78" s="224"/>
    </row>
    <row r="79" spans="1:11" ht="15" thickTop="1" x14ac:dyDescent="0.3"/>
  </sheetData>
  <mergeCells count="42">
    <mergeCell ref="A40:I40"/>
    <mergeCell ref="A78:K78"/>
    <mergeCell ref="A64:C64"/>
    <mergeCell ref="A65:I65"/>
    <mergeCell ref="A58:H58"/>
    <mergeCell ref="A59:I59"/>
    <mergeCell ref="A60:K60"/>
    <mergeCell ref="A61:J61"/>
    <mergeCell ref="A62:C62"/>
    <mergeCell ref="A48:E48"/>
    <mergeCell ref="A49:D49"/>
    <mergeCell ref="A50:K50"/>
    <mergeCell ref="A51:J51"/>
    <mergeCell ref="A52:J52"/>
    <mergeCell ref="A53:H53"/>
    <mergeCell ref="A54:H54"/>
    <mergeCell ref="A55:H55"/>
    <mergeCell ref="A56:H56"/>
    <mergeCell ref="A57:H57"/>
    <mergeCell ref="A47:E47"/>
    <mergeCell ref="C25:D25"/>
    <mergeCell ref="A26:I26"/>
    <mergeCell ref="A27:K27"/>
    <mergeCell ref="A42:C42"/>
    <mergeCell ref="A43:C43"/>
    <mergeCell ref="A45:I45"/>
    <mergeCell ref="A28:J28"/>
    <mergeCell ref="A29:C29"/>
    <mergeCell ref="A30:C30"/>
    <mergeCell ref="A44:C44"/>
    <mergeCell ref="A35:I35"/>
    <mergeCell ref="A37:C37"/>
    <mergeCell ref="A38:C38"/>
    <mergeCell ref="A11:J11"/>
    <mergeCell ref="A17:J17"/>
    <mergeCell ref="A21:J21"/>
    <mergeCell ref="C1:J1"/>
    <mergeCell ref="B2:J2"/>
    <mergeCell ref="A3:K3"/>
    <mergeCell ref="A8:J8"/>
    <mergeCell ref="C9:C10"/>
    <mergeCell ref="D9:D10"/>
  </mergeCells>
  <printOptions horizontalCentered="1" verticalCentered="1"/>
  <pageMargins left="0.25" right="0.25" top="0.33" bottom="0.28000000000000003" header="0.3" footer="0.3"/>
  <pageSetup scale="45" fitToWidth="0" orientation="landscape"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vt:i4>
      </vt:variant>
      <vt:variant>
        <vt:lpstr>Rangos con nombre</vt:lpstr>
      </vt:variant>
      <vt:variant>
        <vt:i4>2</vt:i4>
      </vt:variant>
    </vt:vector>
  </HeadingPairs>
  <TitlesOfParts>
    <vt:vector size="4" baseType="lpstr">
      <vt:lpstr>PGIO</vt:lpstr>
      <vt:lpstr>AIU</vt:lpstr>
      <vt:lpstr>AIU!Área_de_impresión</vt:lpstr>
      <vt:lpstr>PGIO!Área_de_impresió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rolina Guerrero Leal</dc:creator>
  <cp:lastModifiedBy>maria isabel lopez martinez</cp:lastModifiedBy>
  <cp:lastPrinted>2020-07-14T20:42:06Z</cp:lastPrinted>
  <dcterms:created xsi:type="dcterms:W3CDTF">2018-05-18T20:20:03Z</dcterms:created>
  <dcterms:modified xsi:type="dcterms:W3CDTF">2020-08-16T19:24:15Z</dcterms:modified>
</cp:coreProperties>
</file>